="106.2"/>
    <n v="46.2"/>
    <n v="191.636617859609"/>
    <n v="2.2610545795965099E-2"/>
    <n v="21.7312427163431"/>
  </r>
  <r>
    <x v="4"/>
    <n v="1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1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14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x v="4"/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4"/>
    <n v="14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4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4"/>
    <n v="14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4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4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14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14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4"/>
    <n v="1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4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4"/>
    <n v="1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4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x v="4"/>
    <n v="14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14"/>
    <n v="17129"/>
    <s v="Lombardia"/>
    <x v="15"/>
    <s v="Veneto"/>
    <s v="Verona"/>
    <x v="1"/>
    <n v="0.158594806732031"/>
    <n v="95.7"/>
    <n v="42.9"/>
    <n v="229.513189984104"/>
    <n v="1.0587612550397099E-2"/>
    <n v="17.433518085621699"/>
  </r>
  <r>
    <x v="4"/>
    <n v="1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4"/>
    <n v="1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14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14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1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4"/>
    <n v="1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14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14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4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1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14"/>
    <n v="19041"/>
    <s v="Lombardia"/>
    <x v="5"/>
    <s v="Emilia-Romagna"/>
    <s v="Parma"/>
    <x v="1"/>
    <n v="6.1814999956340398E-2"/>
    <n v="95.7"/>
    <n v="42.9"/>
    <n v="347.33374049939999"/>
    <n v="1.59163624953985E-2"/>
    <n v="23.2523645954738"/>
  </r>
  <r>
    <x v="4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4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4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4"/>
    <n v="14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4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14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14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4"/>
    <n v="14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4"/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4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4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14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52008"/>
    <s v="Toscana"/>
    <x v="28"/>
    <s v="Lazio"/>
    <s v="Roma"/>
    <x v="1"/>
    <n v="0.30647393551594598"/>
    <n v="89.9"/>
    <n v="48.5"/>
    <n v="28.2773619959356"/>
    <n v="3.59560297279747E-3"/>
    <n v="1.2033720210727401"/>
  </r>
  <r>
    <x v="4"/>
    <n v="14"/>
    <n v="60059"/>
    <s v="Lazio"/>
    <x v="46"/>
    <s v="Campania"/>
    <s v="Salerno"/>
    <x v="1"/>
    <n v="0.25394135536155998"/>
    <n v="63.9"/>
    <n v="45.2"/>
    <n v="74.775194628144803"/>
    <n v="9.5826666884583408E-3"/>
    <n v="11.2919877001667"/>
  </r>
  <r>
    <x v="4"/>
    <n v="14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4"/>
    <n v="1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4"/>
    <n v="14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14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14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14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4"/>
    <n v="14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4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4"/>
    <n v="1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14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4"/>
    <n v="14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4"/>
    <n v="1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4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14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14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4"/>
    <n v="27026"/>
    <s v="Veneto"/>
    <x v="50"/>
    <s v="Veneto"/>
    <s v="Rovigo"/>
    <x v="0"/>
    <n v="7.5005745340540303E-2"/>
    <n v="81.099999999999994"/>
    <n v="55.8"/>
    <n v="269.11978538830698"/>
    <n v="2.1690979646004801E-2"/>
    <n v="9.1698206023460305"/>
  </r>
  <r>
    <x v="4"/>
    <n v="14"/>
    <n v="22050"/>
    <s v="Trentino-Alto Adige"/>
    <x v="16"/>
    <s v="Veneto"/>
    <s v="Verona"/>
    <x v="1"/>
    <n v="9.06471498859968E-2"/>
    <n v="47.5"/>
    <n v="60.4"/>
    <n v="242.877440260219"/>
    <n v="0.13091692107795799"/>
    <n v="13.3272862830999"/>
  </r>
  <r>
    <x v="4"/>
    <n v="14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14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4"/>
    <n v="14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4"/>
    <n v="14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4"/>
    <n v="14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4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4"/>
    <n v="14"/>
    <n v="27042"/>
    <s v="Veneto"/>
    <x v="50"/>
    <s v="Toscana"/>
    <s v="Firenze"/>
    <x v="1"/>
    <n v="6.3819675627432099E-2"/>
    <n v="81.099999999999994"/>
    <n v="55.8"/>
    <n v="279.257530814387"/>
    <n v="2.1963949453692101E-2"/>
    <n v="10.614767678086601"/>
  </r>
  <r>
    <x v="4"/>
    <n v="1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4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14"/>
    <n v="13106"/>
    <s v="Lombardia"/>
    <x v="26"/>
    <s v="Lombardia"/>
    <s v="Milano"/>
    <x v="0"/>
    <n v="0.18369865836678501"/>
    <n v="95.7"/>
    <n v="42.9"/>
    <n v="199.17189438895599"/>
    <n v="8.1727959249475405E-3"/>
    <n v="15.695051851974799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14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4"/>
    <n v="1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1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1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4"/>
    <n v="54037"/>
    <s v="Umbria"/>
    <x v="10"/>
    <s v="Toscana"/>
    <s v="Siena"/>
    <x v="1"/>
    <n v="0.27078227930216298"/>
    <n v="84.4"/>
    <n v="56.3"/>
    <n v="39.043829622971103"/>
    <n v="4.5395251139602098E-2"/>
    <n v="0.86853027722824205"/>
  </r>
  <r>
    <x v="4"/>
    <n v="1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14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14"/>
    <n v="17028"/>
    <s v="Lombardia"/>
    <x v="15"/>
    <s v="Emilia-Romagna"/>
    <s v="Piacenza"/>
    <x v="1"/>
    <n v="0.15673260386007601"/>
    <n v="95.7"/>
    <n v="42.9"/>
    <n v="220.77235959112599"/>
    <n v="9.3545203979594396E-3"/>
    <n v="19.945615627785401"/>
  </r>
  <r>
    <x v="4"/>
    <n v="1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14"/>
    <n v="1144"/>
    <s v="Piemonte"/>
    <x v="3"/>
    <s v="Lombardia"/>
    <s v="Milano"/>
    <x v="1"/>
    <n v="0.117620354792624"/>
    <n v="106.2"/>
    <n v="46.2"/>
    <n v="239.88094323181599"/>
    <n v="2.72026547023849E-2"/>
    <n v="26.8181763556005"/>
  </r>
  <r>
    <x v="4"/>
    <n v="1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14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4"/>
    <n v="14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4"/>
    <n v="14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4"/>
    <n v="1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14"/>
    <n v="11016"/>
    <s v="Liguria"/>
    <x v="58"/>
    <s v="Toscana"/>
    <s v="Massa-Carrara"/>
    <x v="1"/>
    <n v="0.34630469108366901"/>
    <n v="96.8"/>
    <n v="39.799999999999997"/>
    <n v="41.427614651432997"/>
    <n v="2.0670856577252601E-2"/>
    <n v="6.5849849665386397"/>
  </r>
  <r>
    <x v="4"/>
    <n v="14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14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4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4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4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14"/>
    <n v="73007"/>
    <s v="Puglia"/>
    <x v="1"/>
    <s v="Campania"/>
    <s v="Avellino"/>
    <x v="1"/>
    <n v="0.25694865436668002"/>
    <n v="61.4"/>
    <n v="28.6"/>
    <n v="198.82763021631601"/>
    <n v="6.0141166208012901E-2"/>
    <n v="23.1586373769530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14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14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14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4"/>
    <n v="14"/>
    <n v="93008"/>
    <s v="Friuli Venezia Giulia"/>
    <x v="67"/>
    <s v="Veneto"/>
    <s v="Venezia"/>
    <x v="1"/>
    <n v="0.24755632507235001"/>
    <n v="120.8"/>
    <n v="49"/>
    <n v="112.30011395392999"/>
    <n v="4.1131969639142001E-2"/>
    <n v="12.090592466467699"/>
  </r>
  <r>
    <x v="4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4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1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26074"/>
    <s v="Veneto"/>
    <x v="48"/>
    <s v="Friuli Venezia Giulia"/>
    <s v="Gorizia"/>
    <x v="1"/>
    <n v="0.10144358832089601"/>
    <n v="81.099999999999994"/>
    <n v="55.8"/>
    <n v="231.778306924416"/>
    <n v="1.75598993270644E-2"/>
    <n v="8.3540538942602893"/>
  </r>
  <r>
    <x v="4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3123"/>
    <s v="Lombardia"/>
    <x v="26"/>
    <s v="Lombardia"/>
    <s v="COMO-VARESE"/>
    <x v="0"/>
    <n v="8.3329228568850694E-2"/>
    <n v="95.7"/>
    <n v="42.9"/>
    <n v="317.38425181661199"/>
    <n v="1.36692704543725E-2"/>
    <n v="22.674516146721"/>
  </r>
  <r>
    <x v="4"/>
    <n v="14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14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4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4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4"/>
    <n v="14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4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4"/>
    <n v="1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4"/>
    <n v="57031"/>
    <s v="Lazio"/>
    <x v="81"/>
    <s v="Abruzzo"/>
    <s v="L'Aquila"/>
    <x v="1"/>
    <n v="0.30999427955108499"/>
    <n v="63.9"/>
    <n v="45.2"/>
    <n v="23.402341086802199"/>
    <n v="3.2768553435421001E-3"/>
    <n v="3.3442250951863901"/>
  </r>
  <r>
    <x v="4"/>
    <n v="1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4"/>
    <n v="50030"/>
    <s v="Toscana"/>
    <x v="60"/>
    <s v="Emilia-Romagna"/>
    <s v="Parma"/>
    <x v="1"/>
    <n v="0.24892348407165699"/>
    <n v="89.9"/>
    <n v="48.5"/>
    <n v="102.128554987708"/>
    <n v="1.2127831281993001E-2"/>
    <n v="4.6756456395107504"/>
  </r>
  <r>
    <x v="4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4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14"/>
    <n v="22087"/>
    <s v="Trentino-Alto Adige"/>
    <x v="16"/>
    <s v="Trentino-Alto Adige"/>
    <s v="Bolzano"/>
    <x v="0"/>
    <n v="0.14127531434248"/>
    <n v="47.5"/>
    <n v="60.4"/>
    <n v="163.20956868060199"/>
    <n v="7.6408588009427805E-2"/>
    <n v="5.7487235256687299"/>
  </r>
  <r>
    <x v="4"/>
    <n v="14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4"/>
    <n v="14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14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4"/>
    <n v="1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4"/>
    <n v="23070"/>
    <s v="Veneto"/>
    <x v="49"/>
    <s v="Veneto"/>
    <s v="Padova"/>
    <x v="0"/>
    <n v="0.159060517351301"/>
    <n v="81.099999999999994"/>
    <n v="55.8"/>
    <n v="156.80210655910599"/>
    <n v="1.25233093493104E-2"/>
    <n v="5.7252011819963302"/>
  </r>
  <r>
    <x v="4"/>
    <n v="1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1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14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14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4"/>
    <n v="1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14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4"/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4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4"/>
    <n v="14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14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4"/>
    <n v="24043"/>
    <s v="Veneto"/>
    <x v="59"/>
    <s v="Veneto"/>
    <s v="Vicenza"/>
    <x v="0"/>
    <n v="9.0727319471950701E-2"/>
    <n v="81.099999999999994"/>
    <n v="55.8"/>
    <n v="247.042595451485"/>
    <n v="1.97086865288413E-2"/>
    <n v="8.7351362160140305"/>
  </r>
  <r>
    <x v="4"/>
    <n v="14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4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4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14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4"/>
    <n v="14"/>
    <n v="22213"/>
    <s v="Trentino-Alto Adige"/>
    <x v="16"/>
    <s v="Trentino-Alto Adige"/>
    <s v="Trento"/>
    <x v="0"/>
    <n v="0.16737427122676399"/>
    <n v="47.5"/>
    <n v="60.4"/>
    <n v="123.81098943882201"/>
    <n v="6.2211693072311502E-2"/>
    <n v="3.8193430487847499"/>
  </r>
  <r>
    <x v="4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6046"/>
    <s v="Lombardia"/>
    <x v="24"/>
    <s v="Lombardia"/>
    <s v="Pavia"/>
    <x v="0"/>
    <n v="4.8667991855090098E-3"/>
    <n v="95.7"/>
    <n v="42.9"/>
    <n v="407.72507582334299"/>
    <n v="1.8028678006722001E-2"/>
    <n v="28.635603084238198"/>
  </r>
  <r>
    <x v="4"/>
    <n v="14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4"/>
    <n v="1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1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14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4"/>
    <n v="14"/>
    <n v="22147"/>
    <s v="Trentino-Alto Adige"/>
    <x v="16"/>
    <s v="Lombardia"/>
    <s v="Bergamo"/>
    <x v="1"/>
    <n v="0.109422092470129"/>
    <n v="47.5"/>
    <n v="60.4"/>
    <n v="208.50799403021099"/>
    <n v="0.11294973457179899"/>
    <n v="12.053062792998601"/>
  </r>
  <r>
    <x v="4"/>
    <n v="14"/>
    <n v="33004"/>
    <s v="Emilia-Romagna"/>
    <x v="34"/>
    <s v="Lombardia"/>
    <s v="CREMONA-MANTOVA"/>
    <x v="1"/>
    <n v="0.27647645749625699"/>
    <n v="81.5"/>
    <n v="51.5"/>
    <n v="28.845066225831101"/>
    <n v="3.22076561454514E-3"/>
    <n v="3.5613322081043801"/>
  </r>
  <r>
    <x v="4"/>
    <n v="1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1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4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x v="4"/>
    <n v="14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4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4"/>
    <n v="14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1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4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4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4"/>
    <n v="14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1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4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4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4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4"/>
    <n v="14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14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4"/>
    <n v="28092"/>
    <s v="Veneto"/>
    <x v="21"/>
    <s v="Veneto"/>
    <s v="Treviso"/>
    <x v="0"/>
    <n v="0.110686347984066"/>
    <n v="81.099999999999994"/>
    <n v="55.8"/>
    <n v="219.85284473352499"/>
    <n v="1.8149811709495998E-2"/>
    <n v="8.1469089176104994"/>
  </r>
  <r>
    <x v="4"/>
    <n v="14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4"/>
    <n v="14"/>
    <n v="22024"/>
    <s v="Trentino-Alto Adige"/>
    <x v="16"/>
    <s v="Lombardia"/>
    <s v="Brescia"/>
    <x v="1"/>
    <n v="0.15409702925802099"/>
    <n v="47.5"/>
    <n v="60.4"/>
    <n v="142.519161455622"/>
    <n v="6.4550894106087497E-2"/>
    <n v="4.2849744799817797"/>
  </r>
  <r>
    <x v="4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4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x v="4"/>
    <n v="14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4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1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4"/>
    <n v="80031"/>
    <s v="Calabria"/>
    <x v="33"/>
    <s v="Campania"/>
    <s v="Salerno"/>
    <x v="1"/>
    <n v="0.31963576136434202"/>
    <n v="20.8"/>
    <n v="27.8"/>
    <n v="228.64130674041499"/>
    <n v="0.23696095891881699"/>
    <n v="19.350191921640899"/>
  </r>
  <r>
    <x v="4"/>
    <n v="14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14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4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14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4"/>
    <n v="14"/>
    <n v="65043"/>
    <s v="Campania"/>
    <x v="4"/>
    <s v="Lazio"/>
    <s v="Latina"/>
    <x v="1"/>
    <n v="0.28071900261626997"/>
    <n v="39.6"/>
    <n v="25.5"/>
    <n v="148.36930107095799"/>
    <n v="2.3892991321225701E-2"/>
    <n v="23.456851216763599"/>
  </r>
  <r>
    <x v="4"/>
    <n v="1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14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4"/>
    <n v="1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4"/>
    <n v="1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1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14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4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1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4"/>
    <n v="1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1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4"/>
    <n v="14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4"/>
    <n v="14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14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4"/>
    <n v="14"/>
    <n v="53007"/>
    <s v="Toscana"/>
    <x v="69"/>
    <s v="Lazio"/>
    <s v="Viterbo"/>
    <x v="1"/>
    <n v="0.29839649342580299"/>
    <n v="89.9"/>
    <n v="48.5"/>
    <n v="38.947349990494203"/>
    <n v="2.0737737863572099E-3"/>
    <n v="1.15316543131763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14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1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1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1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4"/>
    <n v="14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1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4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4"/>
    <n v="14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4"/>
    <n v="1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4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14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4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77021"/>
    <s v="Basilicata"/>
    <x v="38"/>
    <s v="Puglia"/>
    <s v="Barletta-Andria-Trani"/>
    <x v="1"/>
    <n v="0.46916155070062598"/>
    <n v="276.8"/>
    <n v="41.7"/>
    <n v="28.946995280685101"/>
    <n v="7.1402239295591197E-2"/>
    <n v="4.1300044506462701"/>
  </r>
  <r>
    <x v="4"/>
    <n v="14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4"/>
    <n v="71005"/>
    <s v="Puglia"/>
    <x v="27"/>
    <s v="Puglia"/>
    <s v="Barletta-Andria-Trani"/>
    <x v="0"/>
    <n v="0.304951490396417"/>
    <n v="61.4"/>
    <n v="28.6"/>
    <n v="116.64466169265"/>
    <n v="2.43209291932861E-2"/>
    <n v="20.271171171264601"/>
  </r>
  <r>
    <x v="4"/>
    <n v="1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1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14"/>
    <n v="96068"/>
    <s v="Piemonte"/>
    <x v="32"/>
    <s v="Piemonte"/>
    <s v="Alessandria"/>
    <x v="0"/>
    <n v="0.19365517667760099"/>
    <n v="106.2"/>
    <n v="46.2"/>
    <n v="162.242710962519"/>
    <n v="1.87450657981913E-2"/>
    <n v="17.952318865336899"/>
  </r>
  <r>
    <x v="4"/>
    <n v="1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14"/>
    <n v="35025"/>
    <s v="Emilia-Romagna"/>
    <x v="37"/>
    <s v="Toscana"/>
    <s v="Pisa"/>
    <x v="1"/>
    <n v="0.27881814204670602"/>
    <n v="81.5"/>
    <n v="51.5"/>
    <n v="25.396161262045698"/>
    <n v="2.03396477778452E-3"/>
    <n v="3.38254038087199"/>
  </r>
  <r>
    <x v="4"/>
    <n v="1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4"/>
    <n v="1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14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4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4"/>
    <n v="14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4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14"/>
    <n v="96079"/>
    <s v="Piemonte"/>
    <x v="32"/>
    <s v="Lombardia"/>
    <s v="CREMONA-MANTOVA"/>
    <x v="1"/>
    <n v="0.14426057909275899"/>
    <n v="106.2"/>
    <n v="46.2"/>
    <n v="213.55706098516799"/>
    <n v="2.4561509980004399E-2"/>
    <n v="23.557241091960201"/>
  </r>
  <r>
    <x v="4"/>
    <n v="1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14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x v="4"/>
    <n v="14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4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14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4"/>
    <n v="1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14"/>
    <n v="41057"/>
    <s v="Marche"/>
    <x v="36"/>
    <s v="Toscana"/>
    <s v="Arezzo"/>
    <x v="1"/>
    <n v="0.325574957373649"/>
    <n v="61.9"/>
    <n v="44.8"/>
    <n v="14.4765807984323"/>
    <n v="2.57564344791231E-3"/>
    <n v="0.51025326784880098"/>
  </r>
  <r>
    <x v="4"/>
    <n v="1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4"/>
    <n v="1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4"/>
    <n v="14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4"/>
    <n v="14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4"/>
    <n v="98059"/>
    <s v="Lombardia"/>
    <x v="13"/>
    <s v="Lombardia"/>
    <s v="Bergamo"/>
    <x v="0"/>
    <n v="6.3194931830094503E-2"/>
    <n v="95.7"/>
    <n v="42.9"/>
    <n v="346.99141661302201"/>
    <n v="1.5953209316172501E-2"/>
    <n v="22.869290281490301"/>
  </r>
  <r>
    <x v="4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4"/>
    <n v="14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14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4"/>
    <n v="14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4"/>
    <n v="14"/>
    <n v="15078"/>
    <s v="Lombardia"/>
    <x v="13"/>
    <s v="Lombardia"/>
    <s v="COMO-VARESE"/>
    <x v="0"/>
    <n v="7.7390899937506401E-3"/>
    <n v="95.7"/>
    <n v="42.9"/>
    <n v="408.12734347389897"/>
    <n v="1.8430685739306299E-2"/>
    <n v="27.627658903405401"/>
  </r>
  <r>
    <x v="4"/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4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14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4"/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1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4"/>
    <n v="15185"/>
    <s v="Lombardia"/>
    <x v="13"/>
    <s v="Lombardia"/>
    <s v="Brescia"/>
    <x v="0"/>
    <n v="0"/>
    <n v="95.7"/>
    <n v="42.9"/>
    <n v="417.39721974622103"/>
    <n v="1.8819268664295199E-2"/>
    <n v="28.266268932010199"/>
  </r>
  <r>
    <x v="4"/>
    <n v="14"/>
    <n v="60046"/>
    <s v="Lazio"/>
    <x v="46"/>
    <s v="Campania"/>
    <s v="Benevento"/>
    <x v="1"/>
    <n v="0.17143429468375801"/>
    <n v="63.9"/>
    <n v="45.2"/>
    <n v="169.44390582715499"/>
    <n v="2.2765489435668699E-2"/>
    <n v="19.108662014453301"/>
  </r>
  <r>
    <x v="4"/>
    <n v="14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4"/>
    <n v="14"/>
    <n v="5024"/>
    <s v="Piemonte"/>
    <x v="83"/>
    <s v="Piemonte"/>
    <s v="Torino"/>
    <x v="0"/>
    <n v="0.19097071827314199"/>
    <n v="106.2"/>
    <n v="46.2"/>
    <n v="165.49553480368999"/>
    <n v="1.8882165362446302E-2"/>
    <n v="18.115533880858901"/>
  </r>
  <r>
    <x v="4"/>
    <n v="14"/>
    <n v="4080"/>
    <s v="Piemonte"/>
    <x v="19"/>
    <s v="Lombardia"/>
    <s v="Milano"/>
    <x v="1"/>
    <n v="0.164749446029684"/>
    <n v="106.2"/>
    <n v="46.2"/>
    <n v="192.38310190279299"/>
    <n v="2.2242282306370102E-2"/>
    <n v="21.221733686600899"/>
  </r>
  <r>
    <x v="4"/>
    <n v="1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4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14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14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4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4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4"/>
    <n v="14"/>
    <n v="6180"/>
    <s v="Piemonte"/>
    <x v="43"/>
    <s v="Lombardia"/>
    <s v="Milano"/>
    <x v="1"/>
    <n v="0.23705750413225599"/>
    <n v="106.2"/>
    <n v="46.2"/>
    <n v="117.592478255329"/>
    <n v="1.2868707606090799E-2"/>
    <n v="12.791693584192901"/>
  </r>
  <r>
    <x v="4"/>
    <n v="14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4"/>
    <n v="14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1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1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14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4"/>
    <n v="14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14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4"/>
    <n v="14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4"/>
    <n v="14"/>
    <n v="93025"/>
    <s v="Friuli Venezia Giulia"/>
    <x v="67"/>
    <s v="Friuli Venezia Giulia"/>
    <s v="Gorizia"/>
    <x v="0"/>
    <n v="0.241136429385788"/>
    <n v="120.8"/>
    <n v="49"/>
    <n v="132.46921265325599"/>
    <n v="5.4276618683087502E-2"/>
    <n v="11.713197648629301"/>
  </r>
  <r>
    <x v="4"/>
    <n v="1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14"/>
    <n v="72036"/>
    <s v="Puglia"/>
    <x v="7"/>
    <s v="Campania"/>
    <s v="Salerno"/>
    <x v="1"/>
    <n v="0.194219491720201"/>
    <n v="61.4"/>
    <n v="28.6"/>
    <n v="270.44453556614201"/>
    <n v="7.2480676907896099E-2"/>
    <n v="29.583186434980998"/>
  </r>
  <r>
    <x v="4"/>
    <n v="1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4"/>
    <n v="23011"/>
    <s v="Veneto"/>
    <x v="49"/>
    <s v="Lombardia"/>
    <s v="Brescia"/>
    <x v="1"/>
    <n v="0.21034131404196901"/>
    <n v="81.099999999999994"/>
    <n v="55.8"/>
    <n v="90.371343249825202"/>
    <n v="6.8589725404813702E-3"/>
    <n v="3.1117691009303998"/>
  </r>
  <r>
    <x v="4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14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4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1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4"/>
    <n v="1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1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14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4"/>
    <n v="14"/>
    <n v="62059"/>
    <s v="Campania"/>
    <x v="75"/>
    <s v="Campania"/>
    <s v="Caserta"/>
    <x v="0"/>
    <n v="0.32546223304175198"/>
    <n v="39.6"/>
    <n v="25.5"/>
    <n v="116.352348254219"/>
    <n v="1.8963424261140002E-2"/>
    <n v="14.9837400339512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4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1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1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4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4"/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4"/>
    <n v="14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14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4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14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4"/>
    <n v="14"/>
    <n v="29030"/>
    <s v="Veneto"/>
    <x v="31"/>
    <s v="Veneto"/>
    <s v="Rovigo"/>
    <x v="0"/>
    <n v="0.185387368174665"/>
    <n v="81.099999999999994"/>
    <n v="55.8"/>
    <n v="117.213512070831"/>
    <n v="9.0120962630398805E-3"/>
    <n v="5.5898363822484898"/>
  </r>
  <r>
    <x v="4"/>
    <n v="1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102015"/>
    <s v="Calabria"/>
    <x v="29"/>
    <s v="Campania"/>
    <s v="Salerno"/>
    <x v="1"/>
    <n v="0.23636903935912701"/>
    <n v="20.8"/>
    <n v="27.8"/>
    <n v="304.31390607143499"/>
    <n v="0.27066919680740598"/>
    <n v="35.470341742337297"/>
  </r>
  <r>
    <x v="4"/>
    <n v="14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4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4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4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4"/>
    <n v="14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4"/>
    <n v="14"/>
    <n v="1183"/>
    <s v="Piemonte"/>
    <x v="3"/>
    <s v="Piemonte"/>
    <s v="Vercelli"/>
    <x v="0"/>
    <n v="9.8140407702374005E-2"/>
    <n v="106.2"/>
    <n v="46.2"/>
    <n v="260.093525839422"/>
    <n v="2.95919119534713E-2"/>
    <n v="29.05076053331340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4"/>
    <n v="14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4"/>
    <n v="1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4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x v="4"/>
    <n v="1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15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1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1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15"/>
    <n v="30049"/>
    <s v="Friuli Venezia Giulia"/>
    <x v="25"/>
    <s v="Veneto"/>
    <s v="Rovigo"/>
    <x v="1"/>
    <n v="0.23064258035423801"/>
    <n v="120.8"/>
    <n v="49"/>
    <n v="134.68910557581199"/>
    <n v="4.9583105902596299E-2"/>
    <n v="13.9635207941643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15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4"/>
    <n v="1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1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15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4"/>
    <n v="1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15"/>
    <n v="42038"/>
    <s v="Marche"/>
    <x v="14"/>
    <s v="Emilia-Romagna"/>
    <s v="RAVENNA-FORLI-CESENA-RIMINI"/>
    <x v="1"/>
    <n v="0.24847655428535501"/>
    <n v="61.9"/>
    <n v="44.8"/>
    <n v="123.638118384549"/>
    <n v="7.5030311554905194E-2"/>
    <n v="13.150884699143401"/>
  </r>
  <r>
    <x v="4"/>
    <n v="1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5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4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1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5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15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15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4"/>
    <n v="1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1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15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4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5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4"/>
    <n v="15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1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1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5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4"/>
    <n v="15"/>
    <n v="102036"/>
    <s v="Calabria"/>
    <x v="29"/>
    <s v="Calabria"/>
    <s v="Cosenza"/>
    <x v="0"/>
    <n v="0.20102712790160601"/>
    <n v="20.8"/>
    <n v="27.8"/>
    <n v="340.592282872483"/>
    <n v="0.29095422092985401"/>
    <n v="42.340926462186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16164"/>
    <s v="Lombardia"/>
    <x v="24"/>
    <s v="Veneto"/>
    <s v="Verona"/>
    <x v="1"/>
    <n v="0.13941729374265299"/>
    <n v="95.7"/>
    <n v="42.9"/>
    <n v="252.774505159759"/>
    <n v="1.1046275204732199E-2"/>
    <n v="18.504898807912198"/>
  </r>
  <r>
    <x v="4"/>
    <n v="1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4"/>
    <n v="15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4"/>
    <n v="15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5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x v="4"/>
    <n v="15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15"/>
    <n v="1069"/>
    <s v="Piemonte"/>
    <x v="3"/>
    <s v="Piemonte"/>
    <s v="Asti"/>
    <x v="0"/>
    <n v="0.13641210762414699"/>
    <n v="106.2"/>
    <n v="46.2"/>
    <n v="219.98660762429401"/>
    <n v="2.4931106250896898E-2"/>
    <n v="24.764672407343099"/>
  </r>
  <r>
    <x v="4"/>
    <n v="15"/>
    <n v="5093"/>
    <s v="Piemonte"/>
    <x v="83"/>
    <s v="Piemonte"/>
    <s v="Novara"/>
    <x v="0"/>
    <n v="0.140474191993533"/>
    <n v="106.2"/>
    <n v="46.2"/>
    <n v="217.07205727776301"/>
    <n v="2.4812973063776899E-2"/>
    <n v="24.053603504838499"/>
  </r>
  <r>
    <x v="4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5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1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5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1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1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5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15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15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15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4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5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4"/>
    <n v="15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1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1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4"/>
    <n v="15"/>
    <n v="101025"/>
    <s v="Calabria"/>
    <x v="17"/>
    <s v="Calabria"/>
    <s v="Crotone"/>
    <x v="0"/>
    <n v="0.280983660994225"/>
    <n v="20.8"/>
    <n v="27.8"/>
    <n v="123.739475337912"/>
    <n v="7.2988680973580605E-2"/>
    <n v="29.567244688884301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5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4"/>
    <n v="15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4"/>
    <n v="1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4"/>
    <n v="15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1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15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4"/>
    <n v="15"/>
    <n v="6178"/>
    <s v="Piemonte"/>
    <x v="43"/>
    <s v="Piemonte"/>
    <s v="Novara"/>
    <x v="0"/>
    <n v="0.18528426751896601"/>
    <n v="106.2"/>
    <n v="46.2"/>
    <n v="171.659515589856"/>
    <n v="1.9904740694288499E-2"/>
    <n v="18.759868612740998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4"/>
    <n v="1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1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15"/>
    <n v="52012"/>
    <s v="Toscana"/>
    <x v="28"/>
    <s v="Toscana"/>
    <s v="Pistoia"/>
    <x v="0"/>
    <n v="0.20643851722759199"/>
    <n v="89.9"/>
    <n v="48.5"/>
    <n v="137.36693551542601"/>
    <n v="1.5377480070046899E-2"/>
    <n v="11.321440940688699"/>
  </r>
  <r>
    <x v="4"/>
    <n v="15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1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5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15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4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38001"/>
    <s v="Emilia-Romagna"/>
    <x v="55"/>
    <s v="Emilia-Romagna"/>
    <s v="Modena"/>
    <x v="0"/>
    <n v="0.147900029111241"/>
    <n v="81.5"/>
    <n v="51.5"/>
    <n v="163.45484452007699"/>
    <n v="1.4315776270867799E-2"/>
    <n v="17.212327695513601"/>
  </r>
  <r>
    <x v="4"/>
    <n v="1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15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15"/>
    <n v="36025"/>
    <s v="Emilia-Romagna"/>
    <x v="53"/>
    <s v="Emilia-Romagna"/>
    <s v="Parma"/>
    <x v="0"/>
    <n v="0.25410917306758801"/>
    <n v="81.5"/>
    <n v="51.5"/>
    <n v="50.310748155185401"/>
    <n v="4.27414717289098E-3"/>
    <n v="6.2521137021053104"/>
  </r>
  <r>
    <x v="4"/>
    <n v="15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15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1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1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15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1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30090"/>
    <s v="Friuli Venezia Giulia"/>
    <x v="25"/>
    <s v="Veneto"/>
    <s v="Venezia"/>
    <x v="1"/>
    <n v="0.18955626894609501"/>
    <n v="120.8"/>
    <n v="49"/>
    <n v="198.51643826535701"/>
    <n v="7.8016773321050295E-2"/>
    <n v="17.610018159701699"/>
  </r>
  <r>
    <x v="4"/>
    <n v="15"/>
    <n v="33026"/>
    <s v="Emilia-Romagna"/>
    <x v="34"/>
    <s v="Lombardia"/>
    <s v="Brescia"/>
    <x v="1"/>
    <n v="0.23596152900999501"/>
    <n v="81.5"/>
    <n v="51.5"/>
    <n v="72.263800845261599"/>
    <n v="7.0238759242616097E-3"/>
    <n v="7.6758775387629701"/>
  </r>
  <r>
    <x v="4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5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4"/>
    <n v="15"/>
    <n v="37044"/>
    <s v="Emilia-Romagna"/>
    <x v="9"/>
    <s v="Emilia-Romagna"/>
    <s v="RAVENNA-FORLI-CESENA-RIMINI"/>
    <x v="0"/>
    <n v="0.16364155519131399"/>
    <n v="81.5"/>
    <n v="51.5"/>
    <n v="144.72868479162599"/>
    <n v="1.21450692007182E-2"/>
    <n v="15.9384800799434"/>
  </r>
  <r>
    <x v="4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4"/>
    <n v="15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4"/>
    <n v="15"/>
    <n v="26055"/>
    <s v="Veneto"/>
    <x v="48"/>
    <s v="Veneto"/>
    <s v="Belluno"/>
    <x v="0"/>
    <n v="6.9659768590079704E-2"/>
    <n v="81.099999999999994"/>
    <n v="55.8"/>
    <n v="275.25121909960899"/>
    <n v="2.1991496739979601E-2"/>
    <n v="9.5822707197450701"/>
  </r>
  <r>
    <x v="4"/>
    <n v="15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4"/>
    <n v="1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4"/>
    <n v="15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15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4"/>
    <n v="1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5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15"/>
    <n v="46019"/>
    <s v="Toscana"/>
    <x v="63"/>
    <s v="Toscana"/>
    <s v="Pistoia"/>
    <x v="0"/>
    <n v="0.27390169862765501"/>
    <n v="89.9"/>
    <n v="48.5"/>
    <n v="56.293027464448599"/>
    <n v="6.4690916715584197E-3"/>
    <n v="6.1252624457362597"/>
  </r>
  <r>
    <x v="4"/>
    <n v="15"/>
    <n v="96014"/>
    <s v="Piemonte"/>
    <x v="32"/>
    <s v="Piemonte"/>
    <s v="Torino"/>
    <x v="0"/>
    <n v="0.188543822025286"/>
    <n v="106.2"/>
    <n v="46.2"/>
    <n v="167.997715766959"/>
    <n v="1.93118137646217E-2"/>
    <n v="18.420056378095399"/>
  </r>
  <r>
    <x v="4"/>
    <n v="1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4"/>
    <n v="15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1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5"/>
    <n v="28102"/>
    <s v="Veneto"/>
    <x v="21"/>
    <s v="Emilia-Romagna"/>
    <s v="Ferrara"/>
    <x v="1"/>
    <n v="0.13854031212429599"/>
    <n v="81.099999999999994"/>
    <n v="55.8"/>
    <n v="180.727968124093"/>
    <n v="1.50930119338015E-2"/>
    <n v="7.45713049531932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5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4"/>
    <n v="15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1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4"/>
    <n v="15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4"/>
    <n v="1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5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4"/>
    <n v="15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4"/>
    <n v="15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4"/>
    <n v="15"/>
    <n v="66056"/>
    <s v="Abruzzo"/>
    <x v="64"/>
    <s v="Abruzzo"/>
    <s v="Teramo"/>
    <x v="0"/>
    <n v="0.30958142147669898"/>
    <n v="42.4"/>
    <n v="43.1"/>
    <n v="26.307540629960901"/>
    <n v="2.6198259335014299E-3"/>
    <n v="3.22594163917356"/>
  </r>
  <r>
    <x v="4"/>
    <n v="15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5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4"/>
    <n v="15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4"/>
    <n v="1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4"/>
    <n v="15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4"/>
    <n v="1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15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4"/>
    <n v="15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4"/>
    <n v="1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15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4"/>
    <n v="1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1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15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5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4"/>
    <n v="15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1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15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4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5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4"/>
    <n v="15"/>
    <n v="2054"/>
    <s v="Piemonte"/>
    <x v="86"/>
    <s v="Lombardia"/>
    <s v="Milano"/>
    <x v="1"/>
    <n v="0.145985083537917"/>
    <n v="106.2"/>
    <n v="46.2"/>
    <n v="211.75266908329399"/>
    <n v="2.4429004125551199E-2"/>
    <n v="23.376689873649902"/>
  </r>
  <r>
    <x v="4"/>
    <n v="1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15"/>
    <n v="38020"/>
    <s v="Emilia-Romagna"/>
    <x v="55"/>
    <s v="Emilia-Romagna"/>
    <s v="Modena"/>
    <x v="0"/>
    <n v="0.1729932265136"/>
    <n v="81.5"/>
    <n v="51.5"/>
    <n v="135.62489397029"/>
    <n v="1.14380946628019E-2"/>
    <n v="14.798733767184199"/>
  </r>
  <r>
    <x v="4"/>
    <n v="15"/>
    <n v="97071"/>
    <s v="Lombardia"/>
    <x v="2"/>
    <s v="Lombardia"/>
    <s v="Pavia"/>
    <x v="0"/>
    <n v="4.2858148345462001E-4"/>
    <n v="95.7"/>
    <n v="42.9"/>
    <n v="413.53348048950602"/>
    <n v="1.8354638714986798E-2"/>
    <n v="28.819623294441001"/>
  </r>
  <r>
    <x v="4"/>
    <n v="15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4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5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15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5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1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15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4"/>
    <n v="15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1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15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15"/>
    <n v="11027"/>
    <s v="Liguria"/>
    <x v="58"/>
    <s v="Toscana"/>
    <s v="Massa-Carrara"/>
    <x v="1"/>
    <n v="0.34513743716508599"/>
    <n v="96.8"/>
    <n v="39.799999999999997"/>
    <n v="43.192157560024"/>
    <n v="2.1806556745490799E-2"/>
    <n v="6.756275630771219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4"/>
    <n v="15"/>
    <n v="72015"/>
    <s v="Puglia"/>
    <x v="7"/>
    <s v="Basilicata"/>
    <s v="Potenza"/>
    <x v="1"/>
    <n v="0.194648351813835"/>
    <n v="61.4"/>
    <n v="28.6"/>
    <n v="275.88669981338899"/>
    <n v="7.4053717097180699E-2"/>
    <n v="28.406183917565901"/>
  </r>
  <r>
    <x v="4"/>
    <n v="1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5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15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4"/>
    <n v="1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1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15"/>
    <n v="17202"/>
    <s v="Lombardia"/>
    <x v="15"/>
    <s v="Lombardia"/>
    <s v="CREMONA-MANTOVA"/>
    <x v="0"/>
    <n v="0.206466244069829"/>
    <n v="95.7"/>
    <n v="42.9"/>
    <n v="160.63566999058301"/>
    <n v="6.7344809108396504E-3"/>
    <n v="16.877855063588601"/>
  </r>
  <r>
    <x v="4"/>
    <n v="15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4"/>
    <n v="1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4"/>
    <n v="15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4"/>
    <n v="1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5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4"/>
    <n v="15"/>
    <n v="98020"/>
    <s v="Lombardia"/>
    <x v="13"/>
    <s v="Lombardia"/>
    <s v="Pavia"/>
    <x v="0"/>
    <n v="3.54334858709629E-2"/>
    <n v="95.7"/>
    <n v="42.9"/>
    <n v="377.358934597504"/>
    <n v="1.71237470383192E-2"/>
    <n v="25.296124592540199"/>
  </r>
  <r>
    <x v="4"/>
    <n v="15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4"/>
    <n v="15"/>
    <n v="41067"/>
    <s v="Marche"/>
    <x v="36"/>
    <s v="Marche"/>
    <s v="Ancona"/>
    <x v="0"/>
    <n v="0.31135216402398402"/>
    <n v="61.9"/>
    <n v="44.8"/>
    <n v="33.818540583081003"/>
    <n v="8.7692588102853304E-3"/>
    <n v="1.80617902334488"/>
  </r>
  <r>
    <x v="4"/>
    <n v="15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4"/>
    <n v="15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4"/>
    <n v="15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15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4"/>
    <n v="1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1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1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5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4"/>
    <n v="1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15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4"/>
    <n v="15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4"/>
    <n v="1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5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4"/>
    <n v="1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4"/>
    <n v="15"/>
    <n v="66098"/>
    <s v="Abruzzo"/>
    <x v="64"/>
    <s v="Molise"/>
    <s v="Isernia"/>
    <x v="1"/>
    <n v="0.28094799703748002"/>
    <n v="42.4"/>
    <n v="43.1"/>
    <n v="89.579122980793102"/>
    <n v="5.4726274563567198E-2"/>
    <n v="6.7999662430081704"/>
  </r>
  <r>
    <x v="4"/>
    <n v="15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4"/>
    <n v="15"/>
    <n v="24019"/>
    <s v="Veneto"/>
    <x v="59"/>
    <s v="Veneto"/>
    <s v="Padova"/>
    <x v="0"/>
    <n v="0.11644442970958201"/>
    <n v="81.099999999999994"/>
    <n v="55.8"/>
    <n v="216.33381791169799"/>
    <n v="1.7908925904910399E-2"/>
    <n v="6.9801767331396496"/>
  </r>
  <r>
    <x v="4"/>
    <n v="15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4"/>
    <n v="15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15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15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15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15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1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5"/>
    <n v="58122"/>
    <s v="Lazio"/>
    <x v="0"/>
    <s v="Marche"/>
    <s v="Fermo"/>
    <x v="1"/>
    <n v="7.5375874676461493E-2"/>
    <n v="63.9"/>
    <n v="45.2"/>
    <n v="280.71309117444201"/>
    <n v="3.9177090153388501E-2"/>
    <n v="28.1398712125055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4"/>
    <n v="15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4"/>
    <n v="1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1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4"/>
    <n v="1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5"/>
    <n v="69057"/>
    <s v="Abruzzo"/>
    <x v="61"/>
    <s v="Molise"/>
    <s v="Campobasso"/>
    <x v="1"/>
    <n v="0.29064451769000199"/>
    <n v="42.4"/>
    <n v="43.1"/>
    <n v="85.0930052235029"/>
    <n v="8.5064318188433199E-2"/>
    <n v="9.7462595100078797"/>
  </r>
  <r>
    <x v="4"/>
    <n v="15"/>
    <n v="78009"/>
    <s v="Calabria"/>
    <x v="22"/>
    <s v="Campania"/>
    <s v="Avellino"/>
    <x v="1"/>
    <n v="0.26929496530795399"/>
    <n v="20.8"/>
    <n v="27.8"/>
    <n v="145.37495733783899"/>
    <n v="6.1525970796521202E-2"/>
    <n v="26.432482216335998"/>
  </r>
  <r>
    <x v="4"/>
    <n v="15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5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1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5"/>
    <n v="69058"/>
    <s v="Abruzzo"/>
    <x v="61"/>
    <s v="Marche"/>
    <s v="Macerata"/>
    <x v="1"/>
    <n v="0.26164089002076502"/>
    <n v="42.4"/>
    <n v="43.1"/>
    <n v="137.256650385195"/>
    <n v="0.12556976982530199"/>
    <n v="14.1160876267558"/>
  </r>
  <r>
    <x v="4"/>
    <n v="15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15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4"/>
    <n v="1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1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10059"/>
    <s v="Liguria"/>
    <x v="30"/>
    <s v="Piemonte"/>
    <s v="Cuneo"/>
    <x v="1"/>
    <n v="0.32123703049079"/>
    <n v="96.8"/>
    <n v="39.799999999999997"/>
    <n v="76.725045625051706"/>
    <n v="4.1217107152162202E-2"/>
    <n v="10.226798796217199"/>
  </r>
  <r>
    <x v="4"/>
    <n v="15"/>
    <n v="30053"/>
    <s v="Friuli Venezia Giulia"/>
    <x v="25"/>
    <s v="Veneto"/>
    <s v="Padova"/>
    <x v="1"/>
    <n v="0.199761844494215"/>
    <n v="120.8"/>
    <n v="49"/>
    <n v="190.208125536312"/>
    <n v="7.7637377869479995E-2"/>
    <n v="16.0447973892439"/>
  </r>
  <r>
    <x v="4"/>
    <n v="15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15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15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4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5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60086"/>
    <s v="Lazio"/>
    <x v="46"/>
    <s v="Lazio"/>
    <s v="Frosinone"/>
    <x v="0"/>
    <n v="0.280061947376257"/>
    <n v="63.9"/>
    <n v="45.2"/>
    <n v="48.044746157988797"/>
    <n v="5.8784214397263499E-3"/>
    <n v="8.1238240242698705"/>
  </r>
  <r>
    <x v="4"/>
    <n v="1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5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4"/>
    <n v="15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4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5"/>
    <n v="17096"/>
    <s v="Lombardia"/>
    <x v="15"/>
    <s v="Trentino-Alto Adige"/>
    <s v="Trento"/>
    <x v="1"/>
    <n v="0.13725412190022099"/>
    <n v="95.7"/>
    <n v="42.9"/>
    <n v="253.27010379476999"/>
    <n v="1.13414190323984E-2"/>
    <n v="19.175519690183499"/>
  </r>
  <r>
    <x v="4"/>
    <n v="15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4"/>
    <n v="15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15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15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4"/>
    <n v="15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4"/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15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4"/>
    <n v="15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4"/>
    <n v="1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15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1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5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15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1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4"/>
    <n v="15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1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15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1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5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x v="4"/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5"/>
    <n v="78037"/>
    <s v="Calabria"/>
    <x v="22"/>
    <s v="Puglia"/>
    <s v="Bari"/>
    <x v="1"/>
    <n v="0.21088464307951299"/>
    <n v="20.8"/>
    <n v="27.8"/>
    <n v="221.629633612009"/>
    <n v="0.118338824977937"/>
    <n v="37.876777939515897"/>
  </r>
  <r>
    <x v="4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15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15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4"/>
    <n v="15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15"/>
    <n v="62068"/>
    <s v="Campania"/>
    <x v="75"/>
    <s v="Campania"/>
    <s v="Benevento"/>
    <x v="0"/>
    <n v="0.25807938394256502"/>
    <n v="39.6"/>
    <n v="25.5"/>
    <n v="179.21406825343101"/>
    <n v="2.8733582366042499E-2"/>
    <n v="24.6484317323822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4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4"/>
    <n v="1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5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15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4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5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1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1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15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4"/>
    <n v="15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15"/>
    <n v="15194"/>
    <s v="Lombardia"/>
    <x v="13"/>
    <s v="Lombardia"/>
    <s v="CREMONA-MANTOVA"/>
    <x v="0"/>
    <n v="1.6025045485596301E-2"/>
    <n v="95.7"/>
    <n v="42.9"/>
    <n v="398.10070305017899"/>
    <n v="1.7947922580351199E-2"/>
    <n v="27.1104278921552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5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4"/>
    <n v="1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5"/>
    <n v="8028"/>
    <s v="Liguria"/>
    <x v="72"/>
    <s v="Liguria"/>
    <s v="La Spezia"/>
    <x v="0"/>
    <n v="0.30152161226445101"/>
    <n v="96.8"/>
    <n v="39.799999999999997"/>
    <n v="99.699341208512394"/>
    <n v="3.7846694156001198E-2"/>
    <n v="10.8958708935654"/>
  </r>
  <r>
    <x v="4"/>
    <n v="15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15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4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5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4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15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4"/>
    <n v="15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15"/>
    <n v="51010"/>
    <s v="Toscana"/>
    <x v="65"/>
    <s v="Emilia-Romagna"/>
    <s v="Bologna"/>
    <x v="1"/>
    <n v="0.26236250007352402"/>
    <n v="89.9"/>
    <n v="48.5"/>
    <n v="84.116028046905797"/>
    <n v="1.00269043502087E-2"/>
    <n v="4.0294075755168901"/>
  </r>
  <r>
    <x v="4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4"/>
    <n v="15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4"/>
    <n v="15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1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5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15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15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4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5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1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5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4"/>
    <n v="1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5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15"/>
    <n v="20070"/>
    <s v="Lombardia"/>
    <x v="5"/>
    <s v="Emilia-Romagna"/>
    <s v="Ferrara"/>
    <x v="1"/>
    <n v="0.23547351443144501"/>
    <n v="95.7"/>
    <n v="42.9"/>
    <n v="143.14504154161401"/>
    <n v="6.8383260177060897E-3"/>
    <n v="11.168820148648001"/>
  </r>
  <r>
    <x v="4"/>
    <n v="1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5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x v="4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5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5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4"/>
    <n v="15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4"/>
    <n v="15"/>
    <n v="79061"/>
    <s v="Calabria"/>
    <x v="39"/>
    <s v="Campania"/>
    <s v="Salerno"/>
    <x v="1"/>
    <n v="0.30096096305180597"/>
    <n v="20.8"/>
    <n v="27.8"/>
    <n v="172.73768909877899"/>
    <n v="0.15702623227588899"/>
    <n v="25.4114407611819"/>
  </r>
  <r>
    <x v="4"/>
    <n v="1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5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4"/>
    <n v="15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4"/>
    <n v="15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4"/>
    <n v="15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15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4"/>
    <n v="1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1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15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4"/>
    <n v="15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15"/>
    <n v="23089"/>
    <s v="Veneto"/>
    <x v="49"/>
    <s v="Lombardia"/>
    <s v="LECCO-MONZA E DELLA BRIANZA"/>
    <x v="1"/>
    <n v="0.18608408472427701"/>
    <n v="81.099999999999994"/>
    <n v="55.8"/>
    <n v="120.382310660494"/>
    <n v="9.0936463607462301E-3"/>
    <n v="4.6092806641730197"/>
  </r>
  <r>
    <x v="4"/>
    <n v="15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x v="4"/>
    <n v="15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4"/>
    <n v="15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4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4"/>
    <n v="15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4"/>
    <n v="15"/>
    <n v="17055"/>
    <s v="Lombardia"/>
    <x v="15"/>
    <s v="Emilia-Romagna"/>
    <s v="Piacenza"/>
    <x v="1"/>
    <n v="0.14963902324646799"/>
    <n v="95.7"/>
    <n v="42.9"/>
    <n v="229.83284961696199"/>
    <n v="9.7716544323245402E-3"/>
    <n v="20.275243999374101"/>
  </r>
  <r>
    <x v="4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4"/>
    <n v="1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1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5"/>
    <n v="16189"/>
    <s v="Lombardia"/>
    <x v="24"/>
    <s v="Lombardia"/>
    <s v="COMO-VARESE"/>
    <x v="0"/>
    <n v="8.9580729204469297E-3"/>
    <n v="95.7"/>
    <n v="42.9"/>
    <n v="400.30679252447197"/>
    <n v="1.7852010746299302E-2"/>
    <n v="28.979949168595901"/>
  </r>
  <r>
    <x v="4"/>
    <n v="15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5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15"/>
    <n v="28091"/>
    <s v="Veneto"/>
    <x v="21"/>
    <s v="Veneto"/>
    <s v="Treviso"/>
    <x v="0"/>
    <n v="8.22977501588915E-2"/>
    <n v="81.099999999999994"/>
    <n v="55.8"/>
    <n v="260.948077128715"/>
    <n v="2.1565306642419201E-2"/>
    <n v="8.6100476414565197"/>
  </r>
  <r>
    <x v="4"/>
    <n v="15"/>
    <n v="66002"/>
    <s v="Abruzzo"/>
    <x v="64"/>
    <s v="Abruzzo"/>
    <s v="Pescara"/>
    <x v="0"/>
    <n v="0.28906072365904301"/>
    <n v="42.4"/>
    <n v="43.1"/>
    <n v="64.469632583512805"/>
    <n v="3.02766688496739E-2"/>
    <n v="5.8467772272427396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5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1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5"/>
    <n v="62045"/>
    <s v="Campania"/>
    <x v="75"/>
    <s v="Campania"/>
    <s v="Caserta"/>
    <x v="0"/>
    <n v="0.27098013503294899"/>
    <n v="39.6"/>
    <n v="25.5"/>
    <n v="168.35231568180899"/>
    <n v="2.7215081484470698E-2"/>
    <n v="22.578073050379199"/>
  </r>
  <r>
    <x v="4"/>
    <n v="15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4"/>
    <n v="15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4"/>
    <n v="15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5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5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4"/>
    <n v="15"/>
    <n v="20005"/>
    <s v="Lombardia"/>
    <x v="5"/>
    <s v="Emilia-Romagna"/>
    <s v="Ferrara"/>
    <x v="1"/>
    <n v="0.294776340893391"/>
    <n v="95.7"/>
    <n v="42.9"/>
    <n v="78.385909956865504"/>
    <n v="4.2040356824430804E-3"/>
    <n v="5.9354165206374399"/>
  </r>
  <r>
    <x v="4"/>
    <n v="1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4"/>
    <n v="15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x v="4"/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4"/>
    <n v="1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5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4"/>
    <n v="1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5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4"/>
    <n v="1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5"/>
    <n v="4222"/>
    <s v="Piemonte"/>
    <x v="19"/>
    <s v="Lombardia"/>
    <s v="COMO-VARESE"/>
    <x v="1"/>
    <n v="0.12043472255526599"/>
    <n v="106.2"/>
    <n v="46.2"/>
    <n v="237.21292501178999"/>
    <n v="2.7665744090037199E-2"/>
    <n v="26.5735594317301"/>
  </r>
  <r>
    <x v="4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5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4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15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4"/>
    <n v="15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1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4"/>
    <n v="15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5"/>
    <n v="39013"/>
    <s v="Emilia-Romagna"/>
    <x v="44"/>
    <s v="Emilia-Romagna"/>
    <s v="Ferrara"/>
    <x v="0"/>
    <n v="7.95316872344322E-2"/>
    <n v="81.5"/>
    <n v="51.5"/>
    <n v="231.528173280397"/>
    <n v="1.94383248117736E-2"/>
    <n v="25.1746674516254"/>
  </r>
  <r>
    <x v="4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5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5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4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5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4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5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x v="4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5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4"/>
    <n v="15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4"/>
    <n v="15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4"/>
    <n v="1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1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15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15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4"/>
    <n v="15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4"/>
    <n v="15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4"/>
    <n v="1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15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4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5"/>
    <n v="8055"/>
    <s v="Liguria"/>
    <x v="72"/>
    <s v="Piemonte"/>
    <s v="Vercelli"/>
    <x v="1"/>
    <n v="0.301277435070477"/>
    <n v="96.8"/>
    <n v="39.799999999999997"/>
    <n v="91.712778838065404"/>
    <n v="2.6642698097706599E-2"/>
    <n v="10.9711955004763"/>
  </r>
  <r>
    <x v="4"/>
    <n v="1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15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1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15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15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4"/>
    <n v="1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15"/>
    <n v="9052"/>
    <s v="Liguria"/>
    <x v="8"/>
    <s v="Lombardia"/>
    <s v="Pavia"/>
    <x v="1"/>
    <n v="0.29394495037104601"/>
    <n v="96.8"/>
    <n v="39.799999999999997"/>
    <n v="117.03348069497601"/>
    <n v="5.6238311181305498E-2"/>
    <n v="12.487156432355301"/>
  </r>
  <r>
    <x v="4"/>
    <n v="1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4"/>
    <n v="1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4"/>
    <n v="1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5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4"/>
    <n v="1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1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15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4"/>
    <n v="15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4"/>
    <n v="1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5"/>
    <n v="8008"/>
    <s v="Liguria"/>
    <x v="72"/>
    <s v="Lombardia"/>
    <s v="Pavia"/>
    <x v="1"/>
    <n v="0.303972383633828"/>
    <n v="96.8"/>
    <n v="39.799999999999997"/>
    <n v="89.453196601490404"/>
    <n v="2.6683858029076999E-2"/>
    <n v="10.5977054220486"/>
  </r>
  <r>
    <x v="4"/>
    <n v="15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15"/>
    <n v="17205"/>
    <s v="Lombardia"/>
    <x v="15"/>
    <s v="Lombardia"/>
    <s v="Brescia"/>
    <x v="0"/>
    <n v="0.13728903632672201"/>
    <n v="95.7"/>
    <n v="42.9"/>
    <n v="250.52166633321099"/>
    <n v="1.08409868814259E-2"/>
    <n v="19.7343256289438"/>
  </r>
  <r>
    <x v="4"/>
    <n v="15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4"/>
    <n v="15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15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4"/>
    <n v="15"/>
    <n v="4245"/>
    <s v="Piemonte"/>
    <x v="19"/>
    <s v="Emilia-Romagna"/>
    <s v="Parma"/>
    <x v="1"/>
    <n v="0.19079704891482299"/>
    <n v="106.2"/>
    <n v="46.2"/>
    <n v="166.167471231994"/>
    <n v="1.86030901921884E-2"/>
    <n v="17.9666814749108"/>
  </r>
  <r>
    <x v="4"/>
    <n v="15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4"/>
    <n v="15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4"/>
    <n v="15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15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4"/>
    <n v="1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15"/>
    <n v="37043"/>
    <s v="Emilia-Romagna"/>
    <x v="9"/>
    <s v="Toscana"/>
    <s v="Firenze"/>
    <x v="1"/>
    <n v="0.103501884044816"/>
    <n v="81.5"/>
    <n v="51.5"/>
    <n v="207.329696203845"/>
    <n v="1.7214883489300701E-2"/>
    <n v="22.389183604334701"/>
  </r>
  <r>
    <x v="4"/>
    <n v="15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5"/>
    <n v="67038"/>
    <s v="Abruzzo"/>
    <x v="85"/>
    <s v="Marche"/>
    <s v="Ancona"/>
    <x v="1"/>
    <n v="0.29831304657574498"/>
    <n v="42.4"/>
    <n v="43.1"/>
    <n v="41.625676571466002"/>
    <n v="1.5595940745460699E-2"/>
    <n v="5.6333151551133396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4"/>
    <n v="15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x v="4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15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4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1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15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4"/>
    <n v="1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5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78046"/>
    <s v="Calabria"/>
    <x v="22"/>
    <s v="Puglia"/>
    <s v="Taranto"/>
    <x v="1"/>
    <n v="0.330462589141505"/>
    <n v="20.8"/>
    <n v="27.8"/>
    <n v="66.786741797762602"/>
    <n v="1.7685797587712E-2"/>
    <n v="16.821385676505901"/>
  </r>
  <r>
    <x v="4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5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4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4"/>
    <n v="1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1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15"/>
    <n v="16055"/>
    <s v="Lombardia"/>
    <x v="24"/>
    <s v="Lombardia"/>
    <s v="Bergamo"/>
    <x v="0"/>
    <n v="2.3375165122388401E-2"/>
    <n v="95.7"/>
    <n v="42.9"/>
    <n v="383.88606225677103"/>
    <n v="1.7159009199307601E-2"/>
    <n v="27.860359978529999"/>
  </r>
  <r>
    <x v="4"/>
    <n v="15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4"/>
    <n v="15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x v="4"/>
    <n v="15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1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15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4"/>
    <n v="1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15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4"/>
    <n v="15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4"/>
    <n v="15"/>
    <n v="59016"/>
    <s v="Lazio"/>
    <x v="45"/>
    <s v="Abruzzo"/>
    <s v="L'Aquila"/>
    <x v="1"/>
    <n v="0.220910527771461"/>
    <n v="63.9"/>
    <n v="45.2"/>
    <n v="97.118621567339801"/>
    <n v="1.40958171689895E-2"/>
    <n v="18.005097444858698"/>
  </r>
  <r>
    <x v="4"/>
    <n v="1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5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15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4"/>
    <n v="15"/>
    <n v="34034"/>
    <s v="Emilia-Romagna"/>
    <x v="23"/>
    <s v="Emilia-Romagna"/>
    <s v="Reggio nell'Emilia"/>
    <x v="0"/>
    <n v="0.20847434827526001"/>
    <n v="81.5"/>
    <n v="51.5"/>
    <n v="101.30562281482899"/>
    <n v="9.5866590221444208E-3"/>
    <n v="10.563591400124899"/>
  </r>
  <r>
    <x v="4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15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x v="4"/>
    <n v="15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5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4"/>
    <n v="15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5"/>
    <n v="66062"/>
    <s v="Abruzzo"/>
    <x v="64"/>
    <s v="Abruzzo"/>
    <s v="L'Aquila"/>
    <x v="0"/>
    <n v="0.308749626726184"/>
    <n v="42.4"/>
    <n v="43.1"/>
    <n v="29.678943852670098"/>
    <n v="6.6559343960043097E-3"/>
    <n v="3.3947772705053501"/>
  </r>
  <r>
    <x v="4"/>
    <n v="15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4"/>
    <n v="15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15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4"/>
    <n v="1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15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15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4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5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x v="4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5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15"/>
    <n v="9049"/>
    <s v="Liguria"/>
    <x v="8"/>
    <s v="Emilia-Romagna"/>
    <s v="Piacenza"/>
    <x v="1"/>
    <n v="0.29089905348921802"/>
    <n v="96.8"/>
    <n v="39.799999999999997"/>
    <n v="118.656354139822"/>
    <n v="5.2910552441577802E-2"/>
    <n v="12.570730731784201"/>
  </r>
  <r>
    <x v="4"/>
    <n v="15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4"/>
    <n v="1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5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4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5"/>
    <n v="23066"/>
    <s v="Veneto"/>
    <x v="49"/>
    <s v="Veneto"/>
    <s v="Vicenza"/>
    <x v="0"/>
    <n v="0.155918927677799"/>
    <n v="81.099999999999994"/>
    <n v="55.8"/>
    <n v="159.00638655145301"/>
    <n v="1.32019625456457E-2"/>
    <n v="6.3874141162727396"/>
  </r>
  <r>
    <x v="4"/>
    <n v="1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5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4"/>
    <n v="15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1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5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15"/>
    <n v="78154"/>
    <s v="Calabria"/>
    <x v="22"/>
    <s v="Puglia"/>
    <s v="Taranto"/>
    <x v="1"/>
    <n v="0.31086054508010602"/>
    <n v="20.8"/>
    <n v="27.8"/>
    <n v="96.208968021894904"/>
    <n v="3.4649580352724099E-2"/>
    <n v="19.387755985298199"/>
  </r>
  <r>
    <x v="4"/>
    <n v="15"/>
    <n v="67039"/>
    <s v="Abruzzo"/>
    <x v="85"/>
    <s v="Marche"/>
    <s v="Ancona"/>
    <x v="1"/>
    <n v="0.28251194461704798"/>
    <n v="42.4"/>
    <n v="43.1"/>
    <n v="63.4329544068122"/>
    <n v="2.6330428139342801E-2"/>
    <n v="7.6555660903597396"/>
  </r>
  <r>
    <x v="4"/>
    <n v="15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4"/>
    <n v="1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1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15"/>
    <n v="73017"/>
    <s v="Puglia"/>
    <x v="1"/>
    <s v="Campania"/>
    <s v="Salerno"/>
    <x v="1"/>
    <n v="0.18871298528956101"/>
    <n v="61.4"/>
    <n v="28.6"/>
    <n v="249.42903896728299"/>
    <n v="7.0613798261181998E-2"/>
    <n v="36.162026737295001"/>
  </r>
  <r>
    <x v="4"/>
    <n v="15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4"/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15"/>
    <n v="68024"/>
    <s v="Abruzzo"/>
    <x v="54"/>
    <s v="Lazio"/>
    <s v="Rieti"/>
    <x v="1"/>
    <n v="0.23529608689866799"/>
    <n v="42.4"/>
    <n v="43.1"/>
    <n v="161.238410430051"/>
    <n v="0.10215905441409"/>
    <n v="13.3825004136026"/>
  </r>
  <r>
    <x v="4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15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5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4"/>
    <n v="15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4"/>
    <n v="15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x v="4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15"/>
    <n v="98011"/>
    <s v="Lombardia"/>
    <x v="13"/>
    <s v="Lombardia"/>
    <s v="CREMONA-MANTOVA"/>
    <x v="0"/>
    <n v="0.14870660643070699"/>
    <n v="95.7"/>
    <n v="42.9"/>
    <n v="245.20735881040801"/>
    <n v="1.1324683421170901E-2"/>
    <n v="17.187953724784201"/>
  </r>
  <r>
    <x v="4"/>
    <n v="1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4"/>
    <n v="15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4"/>
    <n v="15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4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15"/>
    <n v="79099"/>
    <s v="Calabria"/>
    <x v="39"/>
    <s v="Calabria"/>
    <s v="Reggio di Calabria"/>
    <x v="0"/>
    <n v="0.20846365726167801"/>
    <n v="20.8"/>
    <n v="27.8"/>
    <n v="288.282241959663"/>
    <n v="0.220901312526395"/>
    <n v="40.318707471812402"/>
  </r>
  <r>
    <x v="4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5"/>
    <n v="48003"/>
    <s v="Toscana"/>
    <x v="41"/>
    <s v="Emilia-Romagna"/>
    <s v="RAVENNA-FORLI-CESENA-RIMINI"/>
    <x v="1"/>
    <n v="0.16360876629674101"/>
    <n v="89.9"/>
    <n v="48.5"/>
    <n v="188.65069156121899"/>
    <n v="2.2866044093658E-2"/>
    <n v="14.978224582256299"/>
  </r>
  <r>
    <x v="4"/>
    <n v="1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15"/>
    <n v="3093"/>
    <s v="Piemonte"/>
    <x v="74"/>
    <s v="Piemonte"/>
    <s v="Verbano-Cusio-Ossola"/>
    <x v="0"/>
    <n v="0.217074004140379"/>
    <n v="106.2"/>
    <n v="46.2"/>
    <n v="140.27023326823999"/>
    <n v="1.6649252288986598E-2"/>
    <n v="14.845372106093199"/>
  </r>
  <r>
    <x v="4"/>
    <n v="15"/>
    <n v="12125"/>
    <s v="Lombardia"/>
    <x v="26"/>
    <s v="Emilia-Romagna"/>
    <s v="Bologna"/>
    <x v="1"/>
    <n v="9.4938789759904496E-2"/>
    <n v="95.7"/>
    <n v="42.9"/>
    <n v="308.84148013011998"/>
    <n v="1.4061664103746501E-2"/>
    <n v="20.817873315448999"/>
  </r>
  <r>
    <x v="4"/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5"/>
    <n v="75056"/>
    <s v="Puglia"/>
    <x v="47"/>
    <s v="Calabria"/>
    <s v="Cosenza"/>
    <x v="1"/>
    <n v="0.20796225509975799"/>
    <n v="61.4"/>
    <n v="28.6"/>
    <n v="207.55389061926601"/>
    <n v="2.36287154462579E-2"/>
    <n v="31.5581739223122"/>
  </r>
  <r>
    <x v="4"/>
    <n v="15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4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5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15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4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5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4"/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4"/>
    <n v="15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15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1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5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4"/>
    <n v="15"/>
    <n v="5113"/>
    <s v="Piemonte"/>
    <x v="83"/>
    <s v="Piemonte"/>
    <s v="Alessandria"/>
    <x v="0"/>
    <n v="0.226797882738731"/>
    <n v="106.2"/>
    <n v="46.2"/>
    <n v="128.184284455322"/>
    <n v="1.48030244408016E-2"/>
    <n v="14.095895926067501"/>
  </r>
  <r>
    <x v="4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47010"/>
    <s v="Toscana"/>
    <x v="66"/>
    <s v="Toscana"/>
    <s v="Livorno"/>
    <x v="0"/>
    <n v="0.138594771689247"/>
    <n v="89.9"/>
    <n v="48.5"/>
    <n v="214.47827495964501"/>
    <n v="2.6785626767485301E-2"/>
    <n v="18.020983306050599"/>
  </r>
  <r>
    <x v="4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5"/>
    <n v="23089"/>
    <s v="Veneto"/>
    <x v="49"/>
    <s v="Lombardia"/>
    <s v="Milano"/>
    <x v="1"/>
    <n v="0.18608408472427701"/>
    <n v="81.099999999999994"/>
    <n v="55.8"/>
    <n v="120.382310660494"/>
    <n v="9.0936463607462301E-3"/>
    <n v="4.6092806641730197"/>
  </r>
  <r>
    <x v="4"/>
    <n v="15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5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4"/>
    <n v="15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15"/>
    <n v="9017"/>
    <s v="Liguria"/>
    <x v="8"/>
    <s v="Piemonte"/>
    <s v="Alessandria"/>
    <x v="1"/>
    <n v="0.31731503554392898"/>
    <n v="96.8"/>
    <n v="39.799999999999997"/>
    <n v="89.415639051268002"/>
    <n v="4.2676935002182503E-2"/>
    <n v="8.7850812668325702"/>
  </r>
  <r>
    <x v="4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15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5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5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4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15"/>
    <n v="17173"/>
    <s v="Lombardia"/>
    <x v="15"/>
    <s v="Veneto"/>
    <s v="Verona"/>
    <x v="1"/>
    <n v="6.9282598448152197E-2"/>
    <n v="95.7"/>
    <n v="42.9"/>
    <n v="329.75683145798098"/>
    <n v="1.4964209978797299E-2"/>
    <n v="24.737117936717201"/>
  </r>
  <r>
    <x v="4"/>
    <n v="15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4"/>
    <n v="15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15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4"/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5"/>
    <n v="6026"/>
    <s v="Piemonte"/>
    <x v="43"/>
    <s v="Piemonte"/>
    <s v="Torino"/>
    <x v="0"/>
    <n v="0.17949287201751099"/>
    <n v="106.2"/>
    <n v="46.2"/>
    <n v="177.48915335189699"/>
    <n v="2.0551765773743499E-2"/>
    <n v="19.455674051086799"/>
  </r>
  <r>
    <x v="4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1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4"/>
    <n v="15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4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5"/>
    <n v="63091"/>
    <s v="Campania"/>
    <x v="42"/>
    <s v="Campania"/>
    <s v="Avellino"/>
    <x v="0"/>
    <n v="0.16480497085062201"/>
    <n v="39.6"/>
    <n v="25.5"/>
    <n v="259.29255379346398"/>
    <n v="4.0485622496159702E-2"/>
    <n v="39.380345070342699"/>
  </r>
  <r>
    <x v="4"/>
    <n v="1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15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4"/>
    <n v="15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4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15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4"/>
    <n v="1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15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1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15"/>
    <n v="68038"/>
    <s v="Abruzzo"/>
    <x v="54"/>
    <s v="Lazio"/>
    <s v="Frosinone"/>
    <x v="1"/>
    <n v="0.26539666451329702"/>
    <n v="42.4"/>
    <n v="43.1"/>
    <n v="122.24046429715899"/>
    <n v="8.7005086610118604E-2"/>
    <n v="9.8277102175163407"/>
  </r>
  <r>
    <x v="4"/>
    <n v="1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4"/>
    <n v="15"/>
    <n v="50010"/>
    <s v="Toscana"/>
    <x v="60"/>
    <s v="Liguria"/>
    <s v="Genova"/>
    <x v="1"/>
    <n v="0.240623547582904"/>
    <n v="89.9"/>
    <n v="48.5"/>
    <n v="110.089246046421"/>
    <n v="1.34264716845488E-2"/>
    <n v="5.83040341901361"/>
  </r>
  <r>
    <x v="4"/>
    <n v="1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15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5"/>
    <n v="80017"/>
    <s v="Calabria"/>
    <x v="33"/>
    <s v="Calabria"/>
    <s v="Cosenza"/>
    <x v="0"/>
    <n v="0.310332961446177"/>
    <n v="20.8"/>
    <n v="27.8"/>
    <n v="170.566481782148"/>
    <n v="0.161522466285692"/>
    <n v="23.4987746309871"/>
  </r>
  <r>
    <x v="4"/>
    <n v="15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4"/>
    <n v="1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15"/>
    <n v="23075"/>
    <s v="Veneto"/>
    <x v="49"/>
    <s v="Veneto"/>
    <s v="Rovigo"/>
    <x v="0"/>
    <n v="0.181060080837954"/>
    <n v="81.099999999999994"/>
    <n v="55.8"/>
    <n v="125.859612243288"/>
    <n v="1.01816267703045E-2"/>
    <n v="5.2025969939838301"/>
  </r>
  <r>
    <x v="4"/>
    <n v="1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5"/>
    <n v="76042"/>
    <s v="Basilicata"/>
    <x v="18"/>
    <s v="Calabria"/>
    <s v="Reggio di Calabria"/>
    <x v="1"/>
    <n v="0.45124248267584299"/>
    <n v="276.8"/>
    <n v="41.7"/>
    <n v="17.291373463279001"/>
    <n v="1.4882685258162101E-2"/>
    <n v="3.37010119764185"/>
  </r>
  <r>
    <x v="4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15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4"/>
    <n v="15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15"/>
    <n v="38007"/>
    <s v="Emilia-Romagna"/>
    <x v="55"/>
    <s v="Friuli Venezia Giulia"/>
    <s v="Gorizia"/>
    <x v="1"/>
    <n v="0.168539853568549"/>
    <n v="81.5"/>
    <n v="51.5"/>
    <n v="140.418254406496"/>
    <n v="1.19488625656006E-2"/>
    <n v="15.261884758600599"/>
  </r>
  <r>
    <x v="4"/>
    <n v="1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5"/>
    <n v="102044"/>
    <s v="Calabria"/>
    <x v="29"/>
    <s v="Puglia"/>
    <s v="Bari"/>
    <x v="1"/>
    <n v="0.28194061092651901"/>
    <n v="20.8"/>
    <n v="27.8"/>
    <n v="215.98433659629799"/>
    <n v="0.18518752659934801"/>
    <n v="26.392206936481401"/>
  </r>
  <r>
    <x v="4"/>
    <n v="15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4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15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4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15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15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5"/>
    <n v="61041"/>
    <s v="Campania"/>
    <x v="40"/>
    <s v="Lazio"/>
    <s v="Frosinone"/>
    <x v="1"/>
    <n v="0.29407007795423201"/>
    <n v="39.6"/>
    <n v="25.5"/>
    <n v="144.06077565053101"/>
    <n v="2.3359316572094099E-2"/>
    <n v="19.836326134867502"/>
  </r>
  <r>
    <x v="4"/>
    <n v="15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4"/>
    <n v="15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4"/>
    <n v="1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4"/>
    <n v="15"/>
    <n v="20008"/>
    <s v="Lombardia"/>
    <x v="5"/>
    <s v="Emilia-Romagna"/>
    <s v="Modena"/>
    <x v="1"/>
    <n v="0.21882174021769199"/>
    <n v="95.7"/>
    <n v="42.9"/>
    <n v="163.19488897491399"/>
    <n v="7.7867475726945403E-3"/>
    <n v="12.228443811634101"/>
  </r>
  <r>
    <x v="4"/>
    <n v="1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15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4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5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15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4"/>
    <n v="1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15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1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15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4"/>
    <n v="15"/>
    <n v="93008"/>
    <s v="Friuli Venezia Giulia"/>
    <x v="67"/>
    <s v="Friuli Venezia Giulia"/>
    <s v="Trieste"/>
    <x v="0"/>
    <n v="0.24755632507235001"/>
    <n v="120.8"/>
    <n v="49"/>
    <n v="112.30011395392999"/>
    <n v="4.1131969639142001E-2"/>
    <n v="12.090592466467699"/>
  </r>
  <r>
    <x v="4"/>
    <n v="1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15"/>
    <n v="52033"/>
    <s v="Toscana"/>
    <x v="28"/>
    <s v="Umbria"/>
    <s v="Terni"/>
    <x v="1"/>
    <n v="0.244463725977208"/>
    <n v="89.9"/>
    <n v="48.5"/>
    <n v="105.74617710213001"/>
    <n v="1.20380058557402E-2"/>
    <n v="5.3190588268313403"/>
  </r>
  <r>
    <x v="4"/>
    <n v="15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4"/>
    <n v="15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4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15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4"/>
    <n v="15"/>
    <n v="15236"/>
    <s v="Lombardia"/>
    <x v="13"/>
    <s v="Lombardia"/>
    <s v="LECCO-MONZA E DELLA BRIANZA"/>
    <x v="0"/>
    <n v="2.6494283254848199E-2"/>
    <n v="95.7"/>
    <n v="42.9"/>
    <n v="388.27480589804998"/>
    <n v="1.76671704104947E-2"/>
    <n v="25.834416317523299"/>
  </r>
  <r>
    <x v="4"/>
    <n v="15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4"/>
    <n v="15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4"/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5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4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5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4"/>
    <n v="15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4"/>
    <n v="15"/>
    <n v="11009"/>
    <s v="Liguria"/>
    <x v="58"/>
    <s v="Liguria"/>
    <s v="La Spezia"/>
    <x v="0"/>
    <n v="0.33738330286810397"/>
    <n v="96.8"/>
    <n v="39.799999999999997"/>
    <n v="54.088056756099803"/>
    <n v="2.8570161342173099E-2"/>
    <n v="7.95793493550027"/>
  </r>
  <r>
    <x v="4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5"/>
    <n v="75062"/>
    <s v="Puglia"/>
    <x v="47"/>
    <s v="Calabria"/>
    <s v="Catanzaro"/>
    <x v="1"/>
    <n v="0.22428743585515601"/>
    <n v="61.4"/>
    <n v="28.6"/>
    <n v="191.534971845889"/>
    <n v="2.1857611922518699E-2"/>
    <n v="29.506942411999098"/>
  </r>
  <r>
    <x v="4"/>
    <n v="15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x v="4"/>
    <n v="15"/>
    <n v="2152"/>
    <s v="Piemonte"/>
    <x v="86"/>
    <s v="Piemonte"/>
    <s v="Cuneo"/>
    <x v="0"/>
    <n v="0.210178338018913"/>
    <n v="106.2"/>
    <n v="46.2"/>
    <n v="147.04276303436399"/>
    <n v="1.7142946557091299E-2"/>
    <n v="15.6668291071488"/>
  </r>
  <r>
    <x v="4"/>
    <n v="15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15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5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101010"/>
    <s v="Calabria"/>
    <x v="17"/>
    <s v="Puglia"/>
    <s v="Lecce"/>
    <x v="1"/>
    <n v="0.25078056054403303"/>
    <n v="20.8"/>
    <n v="27.8"/>
    <n v="169.633518495815"/>
    <n v="0.115247258439577"/>
    <n v="36.143260725774702"/>
  </r>
  <r>
    <x v="4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1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5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15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5"/>
    <n v="73022"/>
    <s v="Puglia"/>
    <x v="1"/>
    <s v="Campania"/>
    <s v="Napoli"/>
    <x v="1"/>
    <n v="0.20210246556863501"/>
    <n v="61.4"/>
    <n v="28.6"/>
    <n v="229.21473761365201"/>
    <n v="6.7002527161975897E-2"/>
    <n v="35.800276802661699"/>
  </r>
  <r>
    <x v="4"/>
    <n v="1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5"/>
    <n v="75079"/>
    <s v="Puglia"/>
    <x v="47"/>
    <s v="Campania"/>
    <s v="Caserta"/>
    <x v="1"/>
    <n v="0.14699303032002001"/>
    <n v="61.4"/>
    <n v="28.6"/>
    <n v="266.91729249221601"/>
    <n v="4.5457791233704997E-2"/>
    <n v="41.929726587438601"/>
  </r>
  <r>
    <x v="4"/>
    <n v="15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5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4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1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5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4"/>
    <n v="15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4"/>
    <n v="1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5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4"/>
    <n v="15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4"/>
    <n v="15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15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4"/>
    <n v="15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4"/>
    <n v="15"/>
    <n v="17192"/>
    <s v="Lombardia"/>
    <x v="15"/>
    <s v="Lombardia"/>
    <s v="Milano"/>
    <x v="0"/>
    <n v="6.9194512055840596E-2"/>
    <n v="95.7"/>
    <n v="42.9"/>
    <n v="332.82511556136399"/>
    <n v="1.5066497377574E-2"/>
    <n v="24.052040359942701"/>
  </r>
  <r>
    <x v="4"/>
    <n v="15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x v="4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5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15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4"/>
    <n v="1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5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4"/>
    <n v="1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5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4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1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4"/>
    <n v="15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4"/>
    <n v="15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4"/>
    <n v="15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4"/>
    <n v="15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4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5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4"/>
    <n v="1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4"/>
    <n v="1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15"/>
    <n v="61069"/>
    <s v="Campania"/>
    <x v="40"/>
    <s v="Campania"/>
    <s v="Caserta"/>
    <x v="0"/>
    <n v="0.334856505066018"/>
    <n v="39.6"/>
    <n v="25.5"/>
    <n v="102.391351919957"/>
    <n v="1.6218842117153201E-2"/>
    <n v="14.6409582385034"/>
  </r>
  <r>
    <x v="4"/>
    <n v="15"/>
    <n v="53001"/>
    <s v="Toscana"/>
    <x v="69"/>
    <s v="Lazio"/>
    <s v="Viterbo"/>
    <x v="1"/>
    <n v="0.315861395760271"/>
    <n v="89.9"/>
    <n v="48.5"/>
    <n v="16.682325650857798"/>
    <n v="9.1044733187795501E-4"/>
    <n v="0.308137795506359"/>
  </r>
  <r>
    <x v="4"/>
    <n v="15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1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5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15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15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4"/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1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15"/>
    <n v="58079"/>
    <s v="Lazio"/>
    <x v="0"/>
    <s v="Abruzzo"/>
    <s v="Teramo"/>
    <x v="1"/>
    <n v="6.8142696817836801E-2"/>
    <n v="63.9"/>
    <n v="45.2"/>
    <n v="270.94333452694701"/>
    <n v="3.8986375517586103E-2"/>
    <n v="32.909480740798699"/>
  </r>
  <r>
    <x v="4"/>
    <n v="15"/>
    <n v="70018"/>
    <s v="Molise"/>
    <x v="80"/>
    <s v="Lazio"/>
    <s v="Roma"/>
    <x v="1"/>
    <n v="0.43843819390698302"/>
    <n v="28.5"/>
    <n v="27.6"/>
    <n v="28.0169605600334"/>
    <n v="9.97205043510523E-2"/>
    <n v="5.0096353008120502"/>
  </r>
  <r>
    <x v="4"/>
    <n v="1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5"/>
    <n v="60064"/>
    <s v="Lazio"/>
    <x v="46"/>
    <s v="Toscana"/>
    <s v="Siena"/>
    <x v="1"/>
    <n v="0.23998890400138401"/>
    <n v="63.9"/>
    <n v="45.2"/>
    <n v="88.199586652129696"/>
    <n v="1.1312312019971901E-2"/>
    <n v="13.145590699643099"/>
  </r>
  <r>
    <x v="4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5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1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15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15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15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5"/>
    <n v="60038"/>
    <s v="Lazio"/>
    <x v="46"/>
    <s v="Toscana"/>
    <s v="Arezzo"/>
    <x v="1"/>
    <n v="0.17450070040070301"/>
    <n v="63.9"/>
    <n v="45.2"/>
    <n v="154.62848141393999"/>
    <n v="2.0885810920008602E-2"/>
    <n v="21.278075884466901"/>
  </r>
  <r>
    <x v="4"/>
    <n v="15"/>
    <n v="26088"/>
    <s v="Veneto"/>
    <x v="48"/>
    <s v="Veneto"/>
    <s v="Verona"/>
    <x v="0"/>
    <n v="0.105526761611584"/>
    <n v="81.099999999999994"/>
    <n v="55.8"/>
    <n v="222.843323306983"/>
    <n v="1.7171522926814099E-2"/>
    <n v="9.0271314108956204"/>
  </r>
  <r>
    <x v="4"/>
    <n v="15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15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15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5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4"/>
    <n v="1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4"/>
    <n v="16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6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03033"/>
    <s v="Piemonte"/>
    <x v="84"/>
    <s v="Piemonte"/>
    <s v="Alessandria"/>
    <x v="0"/>
    <n v="0.260131035904134"/>
    <n v="106.2"/>
    <n v="46.2"/>
    <n v="95.940921088181"/>
    <n v="1.16727352651224E-2"/>
    <n v="9.8798083025980592"/>
  </r>
  <r>
    <x v="4"/>
    <n v="16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4"/>
    <n v="1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4"/>
    <n v="1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16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4"/>
    <n v="16"/>
    <n v="65067"/>
    <s v="Campania"/>
    <x v="4"/>
    <s v="Lazio"/>
    <s v="Frosinone"/>
    <x v="1"/>
    <n v="0.16531053164721901"/>
    <n v="39.6"/>
    <n v="25.5"/>
    <n v="261.71831194098002"/>
    <n v="4.1962345392219103E-2"/>
    <n v="38.880940419745301"/>
  </r>
  <r>
    <x v="4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6"/>
    <n v="77025"/>
    <s v="Basilicata"/>
    <x v="38"/>
    <s v="Campania"/>
    <s v="Salerno"/>
    <x v="1"/>
    <n v="0.46472644816617698"/>
    <n v="276.8"/>
    <n v="41.7"/>
    <n v="23.922383602227001"/>
    <n v="5.2038071919730103E-2"/>
    <n v="3.5340989620891601"/>
  </r>
  <r>
    <x v="4"/>
    <n v="16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4"/>
    <n v="1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4"/>
    <n v="1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6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6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4"/>
    <n v="1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4"/>
    <n v="16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4"/>
    <n v="16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16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4"/>
    <n v="16"/>
    <n v="69014"/>
    <s v="Abruzzo"/>
    <x v="61"/>
    <s v="Abruzzo"/>
    <s v="Pescara"/>
    <x v="0"/>
    <n v="0.320464537701656"/>
    <n v="42.4"/>
    <n v="43.1"/>
    <n v="40.062144815247301"/>
    <n v="5.6665530676347997E-2"/>
    <n v="5.4639018154898498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6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4"/>
    <n v="16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16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4"/>
    <n v="16"/>
    <n v="30051"/>
    <s v="Friuli Venezia Giulia"/>
    <x v="25"/>
    <s v="Friuli Venezia Giulia"/>
    <s v="Udine"/>
    <x v="0"/>
    <n v="0.224997325436712"/>
    <n v="120.8"/>
    <n v="49"/>
    <n v="160.22330807636499"/>
    <n v="6.6872446340381406E-2"/>
    <n v="12.7490324724928"/>
  </r>
  <r>
    <x v="4"/>
    <n v="16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6"/>
    <n v="64061"/>
    <s v="Campania"/>
    <x v="76"/>
    <s v="Basilicata"/>
    <s v="Potenza"/>
    <x v="1"/>
    <n v="0.177279830732401"/>
    <n v="39.6"/>
    <n v="25.5"/>
    <n v="251.180050644499"/>
    <n v="4.0387339892248797E-2"/>
    <n v="37.0416809977336"/>
  </r>
  <r>
    <x v="4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6"/>
    <n v="79020"/>
    <s v="Calabria"/>
    <x v="39"/>
    <s v="Calabria"/>
    <s v="Vibo Valentia"/>
    <x v="0"/>
    <n v="0.24230639883184499"/>
    <n v="20.8"/>
    <n v="27.8"/>
    <n v="233.230673610276"/>
    <n v="0.174649902569151"/>
    <n v="34.004238413098797"/>
  </r>
  <r>
    <x v="4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6"/>
    <n v="62011"/>
    <s v="Campania"/>
    <x v="75"/>
    <s v="Campania"/>
    <s v="Caserta"/>
    <x v="0"/>
    <n v="0.304638569803306"/>
    <n v="39.6"/>
    <n v="25.5"/>
    <n v="136.16840175361801"/>
    <n v="2.2035037631904598E-2"/>
    <n v="17.886384692856002"/>
  </r>
  <r>
    <x v="4"/>
    <n v="1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4"/>
    <n v="1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16"/>
    <n v="33004"/>
    <s v="Emilia-Romagna"/>
    <x v="34"/>
    <s v="Lombardia"/>
    <s v="Milano"/>
    <x v="1"/>
    <n v="0.27647645749625699"/>
    <n v="81.5"/>
    <n v="51.5"/>
    <n v="28.845066225831101"/>
    <n v="3.22076561454514E-3"/>
    <n v="3.5613322081043801"/>
  </r>
  <r>
    <x v="4"/>
    <n v="16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4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6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1036"/>
    <s v="Puglia"/>
    <x v="27"/>
    <s v="Campania"/>
    <s v="Napoli"/>
    <x v="1"/>
    <n v="0.309555832102202"/>
    <n v="61.4"/>
    <n v="28.6"/>
    <n v="105.820739013107"/>
    <n v="2.0544601293754398E-2"/>
    <n v="20.638270058528501"/>
  </r>
  <r>
    <x v="4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6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16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4"/>
    <n v="1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16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6"/>
    <n v="17048"/>
    <s v="Lombardia"/>
    <x v="15"/>
    <s v="Veneto"/>
    <s v="Verona"/>
    <x v="1"/>
    <n v="7.6888566404230405E-2"/>
    <n v="95.7"/>
    <n v="42.9"/>
    <n v="320.86505199202298"/>
    <n v="1.44159079369872E-2"/>
    <n v="24.169855639434299"/>
  </r>
  <r>
    <x v="4"/>
    <n v="1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16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4"/>
    <n v="16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4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6"/>
    <n v="79029"/>
    <s v="Calabria"/>
    <x v="39"/>
    <s v="Campania"/>
    <s v="Salerno"/>
    <x v="1"/>
    <n v="0.26233444548997797"/>
    <n v="20.8"/>
    <n v="27.8"/>
    <n v="225.657643789785"/>
    <n v="0.194119063658139"/>
    <n v="32.3026504914349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6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4"/>
    <n v="16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4"/>
    <n v="16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4"/>
    <n v="16"/>
    <n v="4043"/>
    <s v="Piemonte"/>
    <x v="19"/>
    <s v="Piemonte"/>
    <s v="Asti"/>
    <x v="0"/>
    <n v="0.15910379216783099"/>
    <n v="106.2"/>
    <n v="46.2"/>
    <n v="198.223688576249"/>
    <n v="2.24438258596657E-2"/>
    <n v="21.7890244896967"/>
  </r>
  <r>
    <x v="4"/>
    <n v="1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4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6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6"/>
    <n v="44021"/>
    <s v="Marche"/>
    <x v="20"/>
    <s v="Marche"/>
    <s v="Macerata"/>
    <x v="0"/>
    <n v="0.30128496100080898"/>
    <n v="61.9"/>
    <n v="44.8"/>
    <n v="36.4334085048554"/>
    <n v="6.5224994483071598E-3"/>
    <n v="4.23474455299786"/>
  </r>
  <r>
    <x v="4"/>
    <n v="1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4"/>
    <n v="16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1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1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6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4"/>
    <n v="16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4"/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16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4"/>
    <n v="16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1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1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6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16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4"/>
    <n v="1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6"/>
    <n v="10056"/>
    <s v="Liguria"/>
    <x v="30"/>
    <s v="Liguria"/>
    <s v="La Spezia"/>
    <x v="0"/>
    <n v="0.36741762143499102"/>
    <n v="96.8"/>
    <n v="39.799999999999997"/>
    <n v="19.673648620710999"/>
    <n v="1.1056357959579301E-2"/>
    <n v="2.9279705230354298"/>
  </r>
  <r>
    <x v="4"/>
    <n v="16"/>
    <n v="28034"/>
    <s v="Veneto"/>
    <x v="21"/>
    <s v="Emilia-Romagna"/>
    <s v="Bologna"/>
    <x v="1"/>
    <n v="0.123143376586033"/>
    <n v="81.099999999999994"/>
    <n v="55.8"/>
    <n v="201.06446259661101"/>
    <n v="1.6450860642511399E-2"/>
    <n v="8.0898866783520695"/>
  </r>
  <r>
    <x v="4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6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16"/>
    <n v="25039"/>
    <s v="Veneto"/>
    <x v="82"/>
    <s v="Friuli Venezia Giulia"/>
    <s v="Gorizia"/>
    <x v="1"/>
    <n v="0.16958806027642301"/>
    <n v="81.099999999999994"/>
    <n v="55.8"/>
    <n v="112.963621222494"/>
    <n v="1.0561241502213299E-2"/>
    <n v="12.2633094991116"/>
  </r>
  <r>
    <x v="4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6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4"/>
    <n v="16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4"/>
    <n v="16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16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4"/>
    <n v="16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4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4"/>
    <n v="16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16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1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96020"/>
    <s v="Piemonte"/>
    <x v="32"/>
    <s v="Piemonte"/>
    <s v="Biella"/>
    <x v="0"/>
    <n v="0.17146534898431601"/>
    <n v="106.2"/>
    <n v="46.2"/>
    <n v="185.72029190227099"/>
    <n v="2.1394959158646101E-2"/>
    <n v="20.3750057194272"/>
  </r>
  <r>
    <x v="4"/>
    <n v="1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6"/>
    <n v="94035"/>
    <s v="Molise"/>
    <x v="71"/>
    <s v="Campania"/>
    <s v="Napoli"/>
    <x v="1"/>
    <n v="0.44499497028915602"/>
    <n v="28.5"/>
    <n v="27.6"/>
    <n v="17.1129245806667"/>
    <n v="8.32337442954557E-2"/>
    <n v="2.55677071331203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4"/>
    <n v="1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1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6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4"/>
    <n v="16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22191"/>
    <s v="Trentino-Alto Adige"/>
    <x v="16"/>
    <s v="Emilia-Romagna"/>
    <s v="Modena"/>
    <x v="1"/>
    <n v="0.16028785837652701"/>
    <n v="47.5"/>
    <n v="60.4"/>
    <n v="132.53745689711599"/>
    <n v="5.89608709628432E-2"/>
    <n v="3.5993364139936999"/>
  </r>
  <r>
    <x v="4"/>
    <n v="16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4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6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4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4"/>
    <n v="16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16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4"/>
    <n v="1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16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6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4"/>
    <n v="1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16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x v="4"/>
    <n v="16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4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6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4"/>
    <n v="1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16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1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4"/>
    <n v="16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4"/>
    <n v="16"/>
    <n v="26049"/>
    <s v="Veneto"/>
    <x v="48"/>
    <s v="Veneto"/>
    <s v="Rovigo"/>
    <x v="0"/>
    <n v="0.115122835698507"/>
    <n v="81.099999999999994"/>
    <n v="55.8"/>
    <n v="214.78267650655999"/>
    <n v="1.5926835604051399E-2"/>
    <n v="7.4629589203574698"/>
  </r>
  <r>
    <x v="4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1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6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4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6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4"/>
    <n v="1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4"/>
    <n v="16"/>
    <n v="79081"/>
    <s v="Calabria"/>
    <x v="39"/>
    <s v="Basilicata"/>
    <s v="Matera"/>
    <x v="1"/>
    <n v="0.24355818371324101"/>
    <n v="20.8"/>
    <n v="27.8"/>
    <n v="232.35217123213801"/>
    <n v="0.190434030860994"/>
    <n v="36.484541256678597"/>
  </r>
  <r>
    <x v="4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6"/>
    <n v="16174"/>
    <s v="Lombardia"/>
    <x v="24"/>
    <s v="Lombardia"/>
    <s v="Brescia"/>
    <x v="0"/>
    <n v="6.7354301207359996E-2"/>
    <n v="95.7"/>
    <n v="42.9"/>
    <n v="332.29390178318698"/>
    <n v="1.47403605010167E-2"/>
    <n v="24.7513880934086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65078"/>
    <s v="Campania"/>
    <x v="4"/>
    <s v="Basilicata"/>
    <s v="Potenza"/>
    <x v="1"/>
    <n v="0.15961380032909001"/>
    <n v="39.6"/>
    <n v="25.5"/>
    <n v="266.203550111639"/>
    <n v="4.2469428508247101E-2"/>
    <n v="39.841518701364897"/>
  </r>
  <r>
    <x v="4"/>
    <n v="16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6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6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4"/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4"/>
    <n v="16"/>
    <n v="19012"/>
    <s v="Lombardia"/>
    <x v="5"/>
    <s v="Lombardia"/>
    <s v="Milano"/>
    <x v="0"/>
    <n v="8.32022431863296E-2"/>
    <n v="95.7"/>
    <n v="42.9"/>
    <n v="322.44906220898901"/>
    <n v="1.47919302221464E-2"/>
    <n v="21.700402295454701"/>
  </r>
  <r>
    <x v="4"/>
    <n v="16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1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4"/>
    <n v="16"/>
    <n v="1181"/>
    <s v="Piemonte"/>
    <x v="3"/>
    <s v="Lombardia"/>
    <s v="Brescia"/>
    <x v="1"/>
    <n v="0.13046396904792401"/>
    <n v="106.2"/>
    <n v="46.2"/>
    <n v="227.26171135422101"/>
    <n v="2.6272579774096898E-2"/>
    <n v="25.2875454835266"/>
  </r>
  <r>
    <x v="4"/>
    <n v="16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4"/>
    <n v="1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4"/>
    <n v="16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4"/>
    <n v="16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4"/>
    <n v="16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16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1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6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4"/>
    <n v="16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4"/>
    <n v="1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6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4"/>
    <n v="1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1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4"/>
    <n v="16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4"/>
    <n v="16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16"/>
    <n v="30046"/>
    <s v="Friuli Venezia Giulia"/>
    <x v="25"/>
    <s v="Emilia-Romagna"/>
    <s v="Bologna"/>
    <x v="1"/>
    <n v="0.18793565167822801"/>
    <n v="120.8"/>
    <n v="49"/>
    <n v="185.65701153554099"/>
    <n v="6.70546011573806E-2"/>
    <n v="19.3601206650313"/>
  </r>
  <r>
    <x v="4"/>
    <n v="16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6"/>
    <n v="63001"/>
    <s v="Campania"/>
    <x v="42"/>
    <s v="Molise"/>
    <s v="Isernia"/>
    <x v="1"/>
    <n v="0.163577582456991"/>
    <n v="39.6"/>
    <n v="25.5"/>
    <n v="264.46170957052198"/>
    <n v="4.0990110469418597E-2"/>
    <n v="38.651334682510097"/>
  </r>
  <r>
    <x v="4"/>
    <n v="1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6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6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4"/>
    <n v="16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6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6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16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1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16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6"/>
    <n v="18123"/>
    <s v="Lombardia"/>
    <x v="73"/>
    <s v="Piemonte"/>
    <s v="Torino"/>
    <x v="1"/>
    <n v="0.14299527766761599"/>
    <n v="95.7"/>
    <n v="42.9"/>
    <n v="253.61881673578199"/>
    <n v="1.16617541377516E-2"/>
    <n v="17.1869675854756"/>
  </r>
  <r>
    <x v="4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6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4"/>
    <n v="16"/>
    <n v="17179"/>
    <s v="Lombardia"/>
    <x v="15"/>
    <s v="Emilia-Romagna"/>
    <s v="Bologna"/>
    <x v="1"/>
    <n v="0.17542324473804699"/>
    <n v="95.7"/>
    <n v="42.9"/>
    <n v="210.76873232680899"/>
    <n v="9.7838456963055594E-3"/>
    <n v="16.0266098688139"/>
  </r>
  <r>
    <x v="4"/>
    <n v="16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4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4"/>
    <n v="1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6"/>
    <n v="75089"/>
    <s v="Puglia"/>
    <x v="47"/>
    <s v="Basilicata"/>
    <s v="Matera"/>
    <x v="1"/>
    <n v="0.183738310163236"/>
    <n v="61.4"/>
    <n v="28.6"/>
    <n v="224.21421735956301"/>
    <n v="3.0322500909440098E-2"/>
    <n v="36.994312985661601"/>
  </r>
  <r>
    <x v="4"/>
    <n v="1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6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6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4"/>
    <n v="16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4"/>
    <n v="1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16"/>
    <n v="12058"/>
    <s v="Lombardia"/>
    <x v="26"/>
    <s v="Lombardia"/>
    <s v="COMO-VARESE"/>
    <x v="0"/>
    <n v="0.141580419942405"/>
    <n v="95.7"/>
    <n v="42.9"/>
    <n v="254.63575381926901"/>
    <n v="1.15194537772654E-2"/>
    <n v="17.402859302453901"/>
  </r>
  <r>
    <x v="4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1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6"/>
    <n v="13189"/>
    <s v="Lombardia"/>
    <x v="26"/>
    <s v="Piemonte"/>
    <s v="Torino"/>
    <x v="1"/>
    <n v="0.16368594678801099"/>
    <n v="95.7"/>
    <n v="42.9"/>
    <n v="225.3112160023"/>
    <n v="9.3504955995429798E-3"/>
    <n v="16.487272061303798"/>
  </r>
  <r>
    <x v="4"/>
    <n v="16"/>
    <n v="61080"/>
    <s v="Campania"/>
    <x v="40"/>
    <s v="Lazio"/>
    <s v="Frosinone"/>
    <x v="1"/>
    <n v="0.32037782597687298"/>
    <n v="39.6"/>
    <n v="25.5"/>
    <n v="118.30032831649299"/>
    <n v="1.9351353426863002E-2"/>
    <n v="16.320740749574899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16"/>
    <n v="1092"/>
    <s v="Piemonte"/>
    <x v="3"/>
    <s v="Piemonte"/>
    <s v="Torino"/>
    <x v="0"/>
    <n v="0.13523757167109801"/>
    <n v="106.2"/>
    <n v="46.2"/>
    <n v="222.32675801729201"/>
    <n v="2.5707756450617E-2"/>
    <n v="24.739637138915"/>
  </r>
  <r>
    <x v="4"/>
    <n v="1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1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1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6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6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4"/>
    <n v="16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4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6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4"/>
    <n v="16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1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1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4"/>
    <n v="16"/>
    <n v="18027"/>
    <s v="Lombardia"/>
    <x v="73"/>
    <s v="Lombardia"/>
    <s v="Bergamo"/>
    <x v="0"/>
    <n v="0.18053282999027001"/>
    <n v="95.7"/>
    <n v="42.9"/>
    <n v="211.364824857478"/>
    <n v="9.7528586103069297E-3"/>
    <n v="14.1345589888495"/>
  </r>
  <r>
    <x v="4"/>
    <n v="16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1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1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16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4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1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4"/>
    <n v="1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6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4"/>
    <n v="16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1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61094"/>
    <s v="Campania"/>
    <x v="40"/>
    <s v="Campania"/>
    <s v="Avellino"/>
    <x v="0"/>
    <n v="0.19685238681725201"/>
    <n v="39.6"/>
    <n v="25.5"/>
    <n v="232.75444854491701"/>
    <n v="3.5620869289859601E-2"/>
    <n v="33.944466450938101"/>
  </r>
  <r>
    <x v="4"/>
    <n v="16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8011"/>
    <s v="Toscana"/>
    <x v="41"/>
    <s v="Toscana"/>
    <s v="Pisa"/>
    <x v="0"/>
    <n v="0.117445054273859"/>
    <n v="89.9"/>
    <n v="48.5"/>
    <n v="237.73787222350899"/>
    <n v="2.8932227163832001E-2"/>
    <n v="20.054598760543598"/>
  </r>
  <r>
    <x v="4"/>
    <n v="1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6"/>
    <n v="29047"/>
    <s v="Veneto"/>
    <x v="31"/>
    <s v="Emilia-Romagna"/>
    <s v="Bologna"/>
    <x v="1"/>
    <n v="0.19766728998657601"/>
    <n v="81.099999999999994"/>
    <n v="55.8"/>
    <n v="104.75559040343801"/>
    <n v="9.1257860152297796E-3"/>
    <n v="4.3915393067300403"/>
  </r>
  <r>
    <x v="4"/>
    <n v="16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4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6"/>
    <n v="62071"/>
    <s v="Campania"/>
    <x v="75"/>
    <s v="Lazio"/>
    <s v="Roma"/>
    <x v="1"/>
    <n v="0.25609189199020999"/>
    <n v="39.6"/>
    <n v="25.5"/>
    <n v="182.930626624063"/>
    <n v="2.9638199164693301E-2"/>
    <n v="24.5941600021436"/>
  </r>
  <r>
    <x v="4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6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16"/>
    <n v="34008"/>
    <s v="Emilia-Romagna"/>
    <x v="23"/>
    <s v="Emilia-Romagna"/>
    <s v="Ferrara"/>
    <x v="0"/>
    <n v="0.24172347950190601"/>
    <n v="81.5"/>
    <n v="51.5"/>
    <n v="65.845280452085206"/>
    <n v="6.2884766696369799E-3"/>
    <n v="7.1156306263777704"/>
  </r>
  <r>
    <x v="4"/>
    <n v="16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16"/>
    <n v="64081"/>
    <s v="Campania"/>
    <x v="76"/>
    <s v="Molise"/>
    <s v="Campobasso"/>
    <x v="1"/>
    <n v="0.19992863024052501"/>
    <n v="39.6"/>
    <n v="25.5"/>
    <n v="232.62372856687301"/>
    <n v="3.7134967273842898E-2"/>
    <n v="33.184241148565299"/>
  </r>
  <r>
    <x v="4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6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6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4"/>
    <n v="16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4"/>
    <n v="1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6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1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4"/>
    <n v="16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6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6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6"/>
    <n v="69021"/>
    <s v="Abruzzo"/>
    <x v="61"/>
    <s v="Abruzzo"/>
    <s v="Chieti"/>
    <x v="0"/>
    <n v="0.32221948376201498"/>
    <n v="42.4"/>
    <n v="43.1"/>
    <n v="37.572854791637802"/>
    <n v="5.5007246953431697E-2"/>
    <n v="5.1757020333826897"/>
  </r>
  <r>
    <x v="4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6"/>
    <n v="4234"/>
    <s v="Piemonte"/>
    <x v="19"/>
    <s v="Piemonte"/>
    <s v="Asti"/>
    <x v="0"/>
    <n v="0.23034925770159401"/>
    <n v="106.2"/>
    <n v="46.2"/>
    <n v="124.888558406801"/>
    <n v="1.45565184979757E-2"/>
    <n v="13.628257813836001"/>
  </r>
  <r>
    <x v="4"/>
    <n v="16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4"/>
    <n v="16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4"/>
    <n v="16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6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3008"/>
    <s v="Emilia-Romagna"/>
    <x v="34"/>
    <s v="Emilia-Romagna"/>
    <s v="Reggio nell'Emilia"/>
    <x v="0"/>
    <n v="0.247386560400706"/>
    <n v="81.5"/>
    <n v="51.5"/>
    <n v="58.785804075675799"/>
    <n v="5.9938262866308404E-3"/>
    <n v="6.8175180510599303"/>
  </r>
  <r>
    <x v="4"/>
    <n v="1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4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1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6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16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4"/>
    <n v="16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4"/>
    <n v="16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4"/>
    <n v="16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4"/>
    <n v="16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4"/>
    <n v="1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1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1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4"/>
    <n v="16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4"/>
    <n v="16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25017"/>
    <s v="Veneto"/>
    <x v="82"/>
    <s v="Veneto"/>
    <s v="Padova"/>
    <x v="0"/>
    <n v="0.22482766542359101"/>
    <n v="81.099999999999994"/>
    <n v="55.8"/>
    <n v="48.940747995598301"/>
    <n v="5.2444179066804802E-3"/>
    <n v="7.7827843606876197"/>
  </r>
  <r>
    <x v="4"/>
    <n v="16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4"/>
    <n v="16"/>
    <n v="1098"/>
    <s v="Piemonte"/>
    <x v="3"/>
    <s v="Piemonte"/>
    <s v="Alessandria"/>
    <x v="0"/>
    <n v="0.166225204218615"/>
    <n v="106.2"/>
    <n v="46.2"/>
    <n v="189.41131965668799"/>
    <n v="2.17949357348254E-2"/>
    <n v="21.351036086089099"/>
  </r>
  <r>
    <x v="4"/>
    <n v="1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16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16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4"/>
    <n v="1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6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4"/>
    <n v="16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4"/>
    <n v="1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1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6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4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16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1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1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6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4"/>
    <n v="16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16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4"/>
    <n v="1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4"/>
    <n v="16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4"/>
    <n v="16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6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4"/>
    <n v="16"/>
    <n v="24110"/>
    <s v="Veneto"/>
    <x v="59"/>
    <s v="Lombardia"/>
    <s v="Brescia"/>
    <x v="1"/>
    <n v="0.105571281408081"/>
    <n v="81.099999999999994"/>
    <n v="55.8"/>
    <n v="228.200889589767"/>
    <n v="1.85084054282534E-2"/>
    <n v="7.96117815685435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16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16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6"/>
    <n v="29032"/>
    <s v="Veneto"/>
    <x v="31"/>
    <s v="Veneto"/>
    <s v="Verona"/>
    <x v="0"/>
    <n v="0.21951654762836301"/>
    <n v="81.099999999999994"/>
    <n v="55.8"/>
    <n v="76.655208511935101"/>
    <n v="6.5033421165480998E-3"/>
    <n v="3.19363131624827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4"/>
    <n v="1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4"/>
    <n v="16"/>
    <n v="24071"/>
    <s v="Veneto"/>
    <x v="59"/>
    <s v="Veneto"/>
    <s v="Padova"/>
    <x v="0"/>
    <n v="8.0098083468923095E-2"/>
    <n v="81.099999999999994"/>
    <n v="55.8"/>
    <n v="261.86087094113299"/>
    <n v="2.13444213467971E-2"/>
    <n v="9.1053093918834698"/>
  </r>
  <r>
    <x v="4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6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4"/>
    <n v="16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4"/>
    <n v="16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16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4"/>
    <n v="16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16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1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4"/>
    <n v="16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6019"/>
    <s v="Veneto"/>
    <x v="48"/>
    <s v="Friuli Venezia Giulia"/>
    <s v="Udine"/>
    <x v="1"/>
    <n v="0.10713993498414399"/>
    <n v="81.099999999999994"/>
    <n v="55.8"/>
    <n v="220.524469569139"/>
    <n v="1.6836606599500599E-2"/>
    <n v="8.9728332066360608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1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6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4"/>
    <n v="1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1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16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1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6"/>
    <n v="70028"/>
    <s v="Molise"/>
    <x v="80"/>
    <s v="Molise"/>
    <s v="Isernia"/>
    <x v="0"/>
    <n v="0.43666248589934198"/>
    <n v="28.5"/>
    <n v="27.6"/>
    <n v="28.857688425246099"/>
    <n v="9.7111473780724697E-2"/>
    <n v="4.9691712167245301"/>
  </r>
  <r>
    <x v="4"/>
    <n v="1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1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1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16"/>
    <n v="76006"/>
    <s v="Basilicata"/>
    <x v="18"/>
    <s v="Campania"/>
    <s v="Benevento"/>
    <x v="1"/>
    <n v="0.44211127320261601"/>
    <n v="276.8"/>
    <n v="41.7"/>
    <n v="19.954274456422201"/>
    <n v="7.5003014608607897E-3"/>
    <n v="4.5898421599433101"/>
  </r>
  <r>
    <x v="4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6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16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4"/>
    <n v="1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16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6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4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6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4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6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6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4"/>
    <n v="1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16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4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6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1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16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16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4"/>
    <n v="1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4"/>
    <n v="1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6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4"/>
    <n v="1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1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1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6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16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4"/>
    <n v="1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4"/>
    <n v="1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6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4"/>
    <n v="16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x v="4"/>
    <n v="1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6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4"/>
    <n v="16"/>
    <n v="99018"/>
    <s v="Emilia-Romagna"/>
    <x v="44"/>
    <s v="Marche"/>
    <s v="Ancona"/>
    <x v="1"/>
    <n v="0.104004800224897"/>
    <n v="81.5"/>
    <n v="51.5"/>
    <n v="213.11931770443999"/>
    <n v="1.9512075174033201E-2"/>
    <n v="21.227709050060799"/>
  </r>
  <r>
    <x v="4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6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4"/>
    <n v="16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4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6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4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1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1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4"/>
    <n v="1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1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6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4"/>
    <n v="16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4"/>
    <n v="1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6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4"/>
    <n v="16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4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6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1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4"/>
    <n v="16"/>
    <n v="22156"/>
    <s v="Trentino-Alto Adige"/>
    <x v="16"/>
    <s v="Veneto"/>
    <s v="Treviso"/>
    <x v="1"/>
    <n v="0.12673868868959401"/>
    <n v="47.5"/>
    <n v="60.4"/>
    <n v="185.654707588138"/>
    <n v="8.9588499872623198E-2"/>
    <n v="7.6049574605815096"/>
  </r>
  <r>
    <x v="4"/>
    <n v="16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4"/>
    <n v="1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4"/>
    <n v="1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6"/>
    <n v="28077"/>
    <s v="Veneto"/>
    <x v="21"/>
    <s v="Trentino-Alto Adige"/>
    <s v="Trento"/>
    <x v="1"/>
    <n v="8.4779064880636495E-2"/>
    <n v="81.099999999999994"/>
    <n v="55.8"/>
    <n v="258.61134527107998"/>
    <n v="2.1241785741373202E-2"/>
    <n v="8.265581055800549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6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6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1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6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16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6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1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6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6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4"/>
    <n v="16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4"/>
    <n v="16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6"/>
    <n v="36012"/>
    <s v="Emilia-Romagna"/>
    <x v="53"/>
    <s v="Emilia-Romagna"/>
    <s v="Reggio nell'Emilia"/>
    <x v="0"/>
    <n v="0.20112971084995901"/>
    <n v="81.5"/>
    <n v="51.5"/>
    <n v="110.61821865394499"/>
    <n v="9.2252083020056101E-3"/>
    <n v="10.785654660502599"/>
  </r>
  <r>
    <x v="4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6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1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1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6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16"/>
    <n v="70059"/>
    <s v="Molise"/>
    <x v="80"/>
    <s v="Campania"/>
    <s v="Benevento"/>
    <x v="1"/>
    <n v="0.47335769440461001"/>
    <n v="28.5"/>
    <n v="27.6"/>
    <n v="29.158433919818801"/>
    <n v="0.17565982064236699"/>
    <n v="5.79540983354247"/>
  </r>
  <r>
    <x v="4"/>
    <n v="16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6"/>
    <n v="1054"/>
    <s v="Piemonte"/>
    <x v="3"/>
    <s v="Piemonte"/>
    <s v="Vercelli"/>
    <x v="0"/>
    <n v="0.200435995901692"/>
    <n v="106.2"/>
    <n v="46.2"/>
    <n v="153.445706345427"/>
    <n v="1.72329019790405E-2"/>
    <n v="17.479385957104"/>
  </r>
  <r>
    <x v="4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16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6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4"/>
    <n v="16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4"/>
    <n v="16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16"/>
    <n v="39012"/>
    <s v="Emilia-Romagna"/>
    <x v="44"/>
    <s v="Lombardia"/>
    <s v="CREMONA-MANTOVA"/>
    <x v="1"/>
    <n v="7.9675878428407301E-2"/>
    <n v="81.5"/>
    <n v="51.5"/>
    <n v="232.33951424170499"/>
    <n v="1.9072365372786299E-2"/>
    <n v="24.8691596922427"/>
  </r>
  <r>
    <x v="4"/>
    <n v="1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1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16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6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4"/>
    <n v="16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4"/>
    <n v="16"/>
    <n v="56015"/>
    <s v="Lazio"/>
    <x v="56"/>
    <s v="Abruzzo"/>
    <s v="L'Aquila"/>
    <x v="1"/>
    <n v="0.26218641084681199"/>
    <n v="63.9"/>
    <n v="45.2"/>
    <n v="74.627154736047402"/>
    <n v="8.9976616459867993E-3"/>
    <n v="8.4124675225485497"/>
  </r>
  <r>
    <x v="4"/>
    <n v="1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4"/>
    <n v="1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16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4"/>
    <n v="16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16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4"/>
    <n v="16"/>
    <n v="55014"/>
    <s v="Umbria"/>
    <x v="70"/>
    <s v="Umbria"/>
    <s v="Terni"/>
    <x v="0"/>
    <n v="0.26502410776306401"/>
    <n v="84.4"/>
    <n v="56.3"/>
    <n v="16.276475463626898"/>
    <n v="7.0467992417594296E-3"/>
    <n v="1.7159865520116999"/>
  </r>
  <r>
    <x v="4"/>
    <n v="16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6"/>
    <n v="79012"/>
    <s v="Calabria"/>
    <x v="39"/>
    <s v="Campania"/>
    <s v="Napoli"/>
    <x v="1"/>
    <n v="0.21992329807237099"/>
    <n v="20.8"/>
    <n v="27.8"/>
    <n v="241.056584372647"/>
    <n v="0.18754166711332901"/>
    <n v="41.9807484207969"/>
  </r>
  <r>
    <x v="4"/>
    <n v="16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4"/>
    <n v="16"/>
    <n v="6138"/>
    <s v="Piemonte"/>
    <x v="43"/>
    <s v="Lombardia"/>
    <s v="Milano"/>
    <x v="1"/>
    <n v="0.21950107854597001"/>
    <n v="106.2"/>
    <n v="46.2"/>
    <n v="135.69934282592001"/>
    <n v="1.51853825571996E-2"/>
    <n v="14.8579737578305"/>
  </r>
  <r>
    <x v="4"/>
    <n v="16"/>
    <n v="76064"/>
    <s v="Basilicata"/>
    <x v="18"/>
    <s v="Puglia"/>
    <s v="Foggia"/>
    <x v="1"/>
    <n v="0.44416873133998602"/>
    <n v="276.8"/>
    <n v="41.7"/>
    <n v="17.474267007268601"/>
    <n v="5.0308194661674802E-3"/>
    <n v="4.0574938580518296"/>
  </r>
  <r>
    <x v="4"/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6"/>
    <n v="78023"/>
    <s v="Calabria"/>
    <x v="22"/>
    <s v="Puglia"/>
    <s v="Bari"/>
    <x v="1"/>
    <n v="0.31192785344384599"/>
    <n v="20.8"/>
    <n v="27.8"/>
    <n v="85.518642431902705"/>
    <n v="3.3980500257710197E-2"/>
    <n v="21.4616102489517"/>
  </r>
  <r>
    <x v="4"/>
    <n v="1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1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4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4"/>
    <n v="1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16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16"/>
    <n v="31016"/>
    <s v="Friuli Venezia Giulia"/>
    <x v="78"/>
    <s v="Veneto"/>
    <s v="Treviso"/>
    <x v="1"/>
    <n v="0.15691858343051199"/>
    <n v="120.8"/>
    <n v="49"/>
    <n v="214.86684835905501"/>
    <n v="7.1732907542195398E-2"/>
    <n v="23.7744218493829"/>
  </r>
  <r>
    <x v="4"/>
    <n v="16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6"/>
    <n v="1242"/>
    <s v="Piemonte"/>
    <x v="3"/>
    <s v="Lombardia"/>
    <s v="Pavia"/>
    <x v="1"/>
    <n v="0.15873334393817401"/>
    <n v="106.2"/>
    <n v="46.2"/>
    <n v="196.91479451584101"/>
    <n v="2.2870141430818398E-2"/>
    <n v="22.300897112288801"/>
  </r>
  <r>
    <x v="4"/>
    <n v="16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4"/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4"/>
    <n v="1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x v="4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16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4"/>
    <n v="16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1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4"/>
    <n v="16"/>
    <n v="17104"/>
    <s v="Lombardia"/>
    <x v="15"/>
    <s v="Lombardia"/>
    <s v="CREMONA-MANTOVA"/>
    <x v="0"/>
    <n v="0.154962787093816"/>
    <n v="95.7"/>
    <n v="42.9"/>
    <n v="233.11170360360899"/>
    <n v="1.03268980428044E-2"/>
    <n v="17.7696933552823"/>
  </r>
  <r>
    <x v="4"/>
    <n v="16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1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16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4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6"/>
    <n v="75084"/>
    <s v="Puglia"/>
    <x v="47"/>
    <s v="Calabria"/>
    <s v="Cosenza"/>
    <x v="1"/>
    <n v="0.22979650119065301"/>
    <n v="61.4"/>
    <n v="28.6"/>
    <n v="185.36978896041001"/>
    <n v="2.1080905335587801E-2"/>
    <n v="28.965479476954702"/>
  </r>
  <r>
    <x v="4"/>
    <n v="16"/>
    <n v="15144"/>
    <s v="Lombardia"/>
    <x v="13"/>
    <s v="Lombardia"/>
    <s v="LECCO-MONZA E DELLA BRIANZA"/>
    <x v="0"/>
    <n v="1.1999007277596899E-2"/>
    <n v="95.7"/>
    <n v="42.9"/>
    <n v="402.62402279913198"/>
    <n v="1.81848881888712E-2"/>
    <n v="27.4453657849851"/>
  </r>
  <r>
    <x v="4"/>
    <n v="1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4"/>
    <n v="16"/>
    <n v="18034"/>
    <s v="Lombardia"/>
    <x v="73"/>
    <s v="Emilia-Romagna"/>
    <s v="Reggio nell'Emilia"/>
    <x v="1"/>
    <n v="3.74894322528216E-2"/>
    <n v="95.7"/>
    <n v="42.9"/>
    <n v="375.89805600472101"/>
    <n v="1.7138408379940101E-2"/>
    <n v="24.945550147028801"/>
  </r>
  <r>
    <x v="4"/>
    <n v="16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4"/>
    <n v="1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16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16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4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4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6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24063"/>
    <s v="Veneto"/>
    <x v="59"/>
    <s v="Veneto"/>
    <s v="Padova"/>
    <x v="0"/>
    <n v="0.13264224295611499"/>
    <n v="81.099999999999994"/>
    <n v="55.8"/>
    <n v="194.49162011444199"/>
    <n v="1.5990384673314501E-2"/>
    <n v="6.33768965442259"/>
  </r>
  <r>
    <x v="4"/>
    <n v="1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6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4"/>
    <n v="16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4"/>
    <n v="1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1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1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16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16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4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6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4"/>
    <n v="1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6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6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16"/>
    <n v="17174"/>
    <s v="Lombardia"/>
    <x v="15"/>
    <s v="Lombardia"/>
    <s v="CREMONA-MANTOVA"/>
    <x v="0"/>
    <n v="0.11223511021108699"/>
    <n v="95.7"/>
    <n v="42.9"/>
    <n v="281.24807542750398"/>
    <n v="1.25745817406897E-2"/>
    <n v="21.247353492870399"/>
  </r>
  <r>
    <x v="4"/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6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4"/>
    <n v="16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16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4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6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4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16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4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1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1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16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4"/>
    <n v="1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16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6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4"/>
    <n v="1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4"/>
    <n v="16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4"/>
    <n v="16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4"/>
    <n v="1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4"/>
    <n v="1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4"/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4"/>
    <n v="16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4"/>
    <n v="16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4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4"/>
    <n v="16"/>
    <n v="17179"/>
    <s v="Lombardia"/>
    <x v="15"/>
    <s v="Lombardia"/>
    <s v="COMO-VARESE"/>
    <x v="0"/>
    <n v="0.17542324473804699"/>
    <n v="95.7"/>
    <n v="42.9"/>
    <n v="210.76873232680899"/>
    <n v="9.7838456963055594E-3"/>
    <n v="16.0266098688139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1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1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6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4"/>
    <n v="16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1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6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16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4"/>
    <n v="1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6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4"/>
    <n v="1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6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16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4"/>
    <n v="16"/>
    <n v="78044"/>
    <s v="Calabria"/>
    <x v="22"/>
    <s v="Campania"/>
    <s v="Caserta"/>
    <x v="1"/>
    <n v="0.29929974389027297"/>
    <n v="20.8"/>
    <n v="27.8"/>
    <n v="102.885930404194"/>
    <n v="3.6207238316599402E-2"/>
    <n v="22.006575484012298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6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4"/>
    <n v="1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6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1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16"/>
    <n v="97070"/>
    <s v="Lombardia"/>
    <x v="2"/>
    <s v="Lombardia"/>
    <s v="Milano"/>
    <x v="0"/>
    <n v="0.131661184109303"/>
    <n v="95.7"/>
    <n v="42.9"/>
    <n v="260.020509685587"/>
    <n v="1.09729826172839E-2"/>
    <n v="19.4101460541596"/>
  </r>
  <r>
    <x v="4"/>
    <n v="16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4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6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4"/>
    <n v="1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6"/>
    <n v="109007"/>
    <s v="Marche"/>
    <x v="77"/>
    <s v="Abruzzo"/>
    <s v="Teramo"/>
    <x v="1"/>
    <n v="0.27133828575890001"/>
    <n v="61.9"/>
    <n v="44.8"/>
    <n v="76.580714740475798"/>
    <n v="2.7054782986010099E-2"/>
    <n v="8.3818395996373702"/>
  </r>
  <r>
    <x v="4"/>
    <n v="16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1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4"/>
    <n v="16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x v="4"/>
    <n v="1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16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4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6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6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6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6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4"/>
    <n v="16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4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6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4"/>
    <n v="16"/>
    <n v="55029"/>
    <s v="Umbria"/>
    <x v="70"/>
    <s v="Toscana"/>
    <s v="Arezzo"/>
    <x v="1"/>
    <n v="0.25167994737323202"/>
    <n v="84.4"/>
    <n v="56.3"/>
    <n v="40.718017104626803"/>
    <n v="2.4577157436844101E-2"/>
    <n v="3.4320159373394299"/>
  </r>
  <r>
    <x v="4"/>
    <n v="16"/>
    <n v="65081"/>
    <s v="Campania"/>
    <x v="4"/>
    <s v="Campania"/>
    <s v="Avellino"/>
    <x v="0"/>
    <n v="0.29263489056789499"/>
    <n v="39.6"/>
    <n v="25.5"/>
    <n v="136.96588973123801"/>
    <n v="2.5375125353149501E-2"/>
    <n v="22.3649448082543"/>
  </r>
  <r>
    <x v="4"/>
    <n v="1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6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4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6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4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4"/>
    <n v="16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4"/>
    <n v="1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16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4"/>
    <n v="16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4"/>
    <n v="1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6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4"/>
    <n v="16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4"/>
    <n v="1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6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4"/>
    <n v="1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4"/>
    <n v="1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6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4"/>
    <n v="1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4"/>
    <n v="16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4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6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4"/>
    <n v="16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4"/>
    <n v="1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6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1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4"/>
    <n v="1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6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1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6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4"/>
    <n v="16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4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6"/>
    <n v="29022"/>
    <s v="Veneto"/>
    <x v="31"/>
    <s v="Veneto"/>
    <s v="Venezia"/>
    <x v="0"/>
    <n v="0.187614751395105"/>
    <n v="81.099999999999994"/>
    <n v="55.8"/>
    <n v="117.702207291066"/>
    <n v="1.02463275203298E-2"/>
    <n v="4.9236755751855101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16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16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1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16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4"/>
    <n v="16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16"/>
    <n v="24019"/>
    <s v="Veneto"/>
    <x v="59"/>
    <s v="Veneto"/>
    <s v="Padova"/>
    <x v="0"/>
    <n v="0.11644442970958201"/>
    <n v="81.099999999999994"/>
    <n v="55.8"/>
    <n v="216.33381791169799"/>
    <n v="1.7908925904910399E-2"/>
    <n v="6.9801767331396496"/>
  </r>
  <r>
    <x v="4"/>
    <n v="16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4"/>
    <n v="16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1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6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1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1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6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4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6"/>
    <n v="26069"/>
    <s v="Veneto"/>
    <x v="48"/>
    <s v="Friuli Venezia Giulia"/>
    <s v="Pordenone"/>
    <x v="1"/>
    <n v="6.5951409149959103E-2"/>
    <n v="81.099999999999994"/>
    <n v="55.8"/>
    <n v="278.132560037855"/>
    <n v="2.1479726072501901E-2"/>
    <n v="10.0728407361217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16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4"/>
    <n v="16"/>
    <n v="15113"/>
    <s v="Lombardia"/>
    <x v="13"/>
    <s v="Lombardia"/>
    <s v="Bergamo"/>
    <x v="0"/>
    <n v="1.6933513676589899E-2"/>
    <n v="95.7"/>
    <n v="42.9"/>
    <n v="397.06590371563499"/>
    <n v="1.7938135279360501E-2"/>
    <n v="27.045688004332799"/>
  </r>
  <r>
    <x v="4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6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4"/>
    <n v="16"/>
    <n v="58059"/>
    <s v="Lazio"/>
    <x v="0"/>
    <s v="Abruzzo"/>
    <s v="L'Aquila"/>
    <x v="1"/>
    <n v="0.120135025466807"/>
    <n v="63.9"/>
    <n v="45.2"/>
    <n v="233.64969024812899"/>
    <n v="3.27359266460737E-2"/>
    <n v="22.995692437056501"/>
  </r>
  <r>
    <x v="4"/>
    <n v="16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4"/>
    <n v="16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6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16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4"/>
    <n v="16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1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4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6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16"/>
    <n v="24090"/>
    <s v="Veneto"/>
    <x v="59"/>
    <s v="Trentino-Alto Adige"/>
    <s v="Trento"/>
    <x v="1"/>
    <n v="0.125807356990423"/>
    <n v="81.099999999999994"/>
    <n v="55.8"/>
    <n v="204.10917087275499"/>
    <n v="1.6887166408146199E-2"/>
    <n v="6.5279699255658601"/>
  </r>
  <r>
    <x v="4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4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6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4"/>
    <n v="16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4"/>
    <n v="1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6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16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16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4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1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6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4"/>
    <n v="16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16"/>
    <n v="28043"/>
    <s v="Veneto"/>
    <x v="21"/>
    <s v="Veneto"/>
    <s v="Vicenza"/>
    <x v="0"/>
    <n v="0.138378394550907"/>
    <n v="81.099999999999994"/>
    <n v="55.8"/>
    <n v="180.858028688312"/>
    <n v="1.50955181802914E-2"/>
    <n v="7.4817824299118696"/>
  </r>
  <r>
    <x v="4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6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16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4"/>
    <n v="16"/>
    <n v="38022"/>
    <s v="Emilia-Romagna"/>
    <x v="55"/>
    <s v="Veneto"/>
    <s v="Verona"/>
    <x v="1"/>
    <n v="0.16084500206323901"/>
    <n v="81.5"/>
    <n v="51.5"/>
    <n v="147.972228889988"/>
    <n v="1.22888284815102E-2"/>
    <n v="16.143318529778998"/>
  </r>
  <r>
    <x v="4"/>
    <n v="16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16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16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4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6"/>
    <n v="12051"/>
    <s v="Lombardia"/>
    <x v="26"/>
    <s v="Lombardia"/>
    <s v="COMO-VARESE"/>
    <x v="0"/>
    <n v="0.129768697745519"/>
    <n v="95.7"/>
    <n v="42.9"/>
    <n v="268.41538310853099"/>
    <n v="1.2278297245972999E-2"/>
    <n v="18.274857136558602"/>
  </r>
  <r>
    <x v="4"/>
    <n v="16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4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6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4"/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16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6"/>
    <n v="38015"/>
    <s v="Emilia-Romagna"/>
    <x v="55"/>
    <s v="Emilia-Romagna"/>
    <s v="Modena"/>
    <x v="0"/>
    <n v="0.107057199756009"/>
    <n v="81.5"/>
    <n v="51.5"/>
    <n v="202.197637948211"/>
    <n v="1.7477312593979E-2"/>
    <n v="22.445662552183201"/>
  </r>
  <r>
    <x v="4"/>
    <n v="16"/>
    <n v="75016"/>
    <s v="Puglia"/>
    <x v="47"/>
    <s v="Calabria"/>
    <s v="Crotone"/>
    <x v="1"/>
    <n v="0.21091645765092401"/>
    <n v="61.4"/>
    <n v="28.6"/>
    <n v="200.52054082012199"/>
    <n v="2.4103626406573202E-2"/>
    <n v="32.310175979299203"/>
  </r>
  <r>
    <x v="4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6"/>
    <n v="63068"/>
    <s v="Campania"/>
    <x v="42"/>
    <s v="Puglia"/>
    <s v="Bari"/>
    <x v="1"/>
    <n v="0.17768288901273099"/>
    <n v="39.6"/>
    <n v="25.5"/>
    <n v="248.911136106008"/>
    <n v="3.90963891264135E-2"/>
    <n v="37.225183971158998"/>
  </r>
  <r>
    <x v="4"/>
    <n v="16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1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16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4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6"/>
    <n v="72003"/>
    <s v="Puglia"/>
    <x v="7"/>
    <s v="Puglia"/>
    <s v="Barletta-Andria-Trani"/>
    <x v="0"/>
    <n v="0.19795574576575301"/>
    <n v="61.4"/>
    <n v="28.6"/>
    <n v="254.73979232293399"/>
    <n v="6.8338126220464701E-2"/>
    <n v="31.349480296675999"/>
  </r>
  <r>
    <x v="4"/>
    <n v="1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6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4"/>
    <n v="16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1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4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7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30007"/>
    <s v="Friuli Venezia Giulia"/>
    <x v="25"/>
    <s v="Friuli Venezia Giulia"/>
    <s v="Trieste"/>
    <x v="0"/>
    <n v="0.216669864631263"/>
    <n v="120.8"/>
    <n v="49"/>
    <n v="169.960101196561"/>
    <n v="6.99331544624055E-2"/>
    <n v="13.790276871995101"/>
  </r>
  <r>
    <x v="4"/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4"/>
    <n v="1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4"/>
    <n v="17"/>
    <n v="6147"/>
    <s v="Piemonte"/>
    <x v="43"/>
    <s v="Piemonte"/>
    <s v="Torino"/>
    <x v="0"/>
    <n v="0.228221751711944"/>
    <n v="106.2"/>
    <n v="46.2"/>
    <n v="127.656782839561"/>
    <n v="1.3808634049463701E-2"/>
    <n v="13.5657734788869"/>
  </r>
  <r>
    <x v="4"/>
    <n v="1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4"/>
    <n v="17"/>
    <n v="41018"/>
    <s v="Marche"/>
    <x v="36"/>
    <s v="Marche"/>
    <s v="Pesaro e Urbino"/>
    <x v="0"/>
    <n v="0.32763878547618502"/>
    <n v="61.9"/>
    <n v="44.8"/>
    <n v="14.929621873135799"/>
    <n v="8.0589382248484002E-3"/>
    <n v="0.63471412715700604"/>
  </r>
  <r>
    <x v="4"/>
    <n v="17"/>
    <n v="9042"/>
    <s v="Liguria"/>
    <x v="8"/>
    <s v="Piemonte"/>
    <s v="Cuneo"/>
    <x v="1"/>
    <n v="0.296095517473976"/>
    <n v="96.8"/>
    <n v="39.799999999999997"/>
    <n v="114.209977323703"/>
    <n v="5.3896280890194798E-2"/>
    <n v="12.0268239431672"/>
  </r>
  <r>
    <x v="4"/>
    <n v="17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7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1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17"/>
    <n v="12087"/>
    <s v="Lombardia"/>
    <x v="26"/>
    <s v="Emilia-Romagna"/>
    <s v="Bologna"/>
    <x v="1"/>
    <n v="0.15903195619240501"/>
    <n v="95.7"/>
    <n v="42.9"/>
    <n v="235.05936932782399"/>
    <n v="1.07896827625313E-2"/>
    <n v="15.9945164572517"/>
  </r>
  <r>
    <x v="4"/>
    <n v="1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7"/>
    <n v="4036"/>
    <s v="Piemonte"/>
    <x v="19"/>
    <s v="Piemonte"/>
    <s v="Vercelli"/>
    <x v="0"/>
    <n v="0.18588388810666301"/>
    <n v="106.2"/>
    <n v="46.2"/>
    <n v="170.48054941849301"/>
    <n v="1.9812311504852902E-2"/>
    <n v="18.8208679445403"/>
  </r>
  <r>
    <x v="4"/>
    <n v="17"/>
    <n v="58073"/>
    <s v="Lazio"/>
    <x v="0"/>
    <s v="Campania"/>
    <s v="Caserta"/>
    <x v="1"/>
    <n v="0.20479343657966101"/>
    <n v="63.9"/>
    <n v="45.2"/>
    <n v="134.91408484081501"/>
    <n v="1.8122967905320302E-2"/>
    <n v="15.1711759508669"/>
  </r>
  <r>
    <x v="4"/>
    <n v="1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1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17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4"/>
    <n v="1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1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7"/>
    <n v="48049"/>
    <s v="Toscana"/>
    <x v="41"/>
    <s v="Toscana"/>
    <s v="Massa-Carrara"/>
    <x v="0"/>
    <n v="0.239199415857522"/>
    <n v="89.9"/>
    <n v="48.5"/>
    <n v="103.61686122537201"/>
    <n v="1.2945207379553699E-2"/>
    <n v="7.7797973979133799"/>
  </r>
  <r>
    <x v="4"/>
    <n v="17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4"/>
    <n v="1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17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x v="4"/>
    <n v="17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4"/>
    <n v="1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17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4"/>
    <n v="17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2150"/>
    <s v="Piemonte"/>
    <x v="86"/>
    <s v="Piemonte"/>
    <s v="Novara"/>
    <x v="0"/>
    <n v="0.13078191207581599"/>
    <n v="106.2"/>
    <n v="46.2"/>
    <n v="227.27620442048899"/>
    <n v="2.6082609220461701E-2"/>
    <n v="25.1430678835994"/>
  </r>
  <r>
    <x v="4"/>
    <n v="17"/>
    <n v="20068"/>
    <s v="Lombardia"/>
    <x v="5"/>
    <s v="Emilia-Romagna"/>
    <s v="Bologna"/>
    <x v="1"/>
    <n v="0.30512111462248298"/>
    <n v="95.7"/>
    <n v="42.9"/>
    <n v="66.658313406691704"/>
    <n v="3.4338084673717901E-3"/>
    <n v="5.0723147404170303"/>
  </r>
  <r>
    <x v="4"/>
    <n v="1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17"/>
    <n v="26020"/>
    <s v="Veneto"/>
    <x v="48"/>
    <s v="Friuli Venezia Giulia"/>
    <s v="Gorizia"/>
    <x v="1"/>
    <n v="9.9184264263079594E-2"/>
    <n v="81.099999999999994"/>
    <n v="55.8"/>
    <n v="226.89347837578799"/>
    <n v="1.78084118232546E-2"/>
    <n v="10.334249984293701"/>
  </r>
  <r>
    <x v="4"/>
    <n v="17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x v="4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7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4"/>
    <n v="17"/>
    <n v="15061"/>
    <s v="Lombardia"/>
    <x v="13"/>
    <s v="Lombardia"/>
    <s v="LECCO-MONZA E DELLA BRIANZA"/>
    <x v="0"/>
    <n v="3.6204021719708698E-2"/>
    <n v="95.7"/>
    <n v="42.9"/>
    <n v="376.32931018500898"/>
    <n v="1.7080152460553302E-2"/>
    <n v="25.271460903061001"/>
  </r>
  <r>
    <x v="4"/>
    <n v="1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17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4"/>
    <n v="1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7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4"/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17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17"/>
    <n v="1164"/>
    <s v="Piemonte"/>
    <x v="3"/>
    <s v="Lombardia"/>
    <s v="Bergamo"/>
    <x v="1"/>
    <n v="9.3978575044267806E-2"/>
    <n v="106.2"/>
    <n v="46.2"/>
    <n v="264.52284888751899"/>
    <n v="3.0288344012118801E-2"/>
    <n v="29.533037296734001"/>
  </r>
  <r>
    <x v="4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7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4"/>
    <n v="1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1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1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7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4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7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4"/>
    <n v="1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17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4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7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4"/>
    <n v="17"/>
    <n v="16240"/>
    <s v="Lombardia"/>
    <x v="24"/>
    <s v="Lombardia"/>
    <s v="Pavia"/>
    <x v="0"/>
    <n v="1.33552127997022E-2"/>
    <n v="95.7"/>
    <n v="42.9"/>
    <n v="397.072210754151"/>
    <n v="1.7673414576117302E-2"/>
    <n v="28.220573047073"/>
  </r>
  <r>
    <x v="4"/>
    <n v="17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31006"/>
    <s v="Friuli Venezia Giulia"/>
    <x v="78"/>
    <s v="Friuli Venezia Giulia"/>
    <s v="Trieste"/>
    <x v="0"/>
    <n v="0.16045220962663401"/>
    <n v="120.8"/>
    <n v="49"/>
    <n v="210.64734632715999"/>
    <n v="7.0279292484761405E-2"/>
    <n v="23.327094245516399"/>
  </r>
  <r>
    <x v="4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x v="4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4"/>
    <n v="1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7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17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4"/>
    <n v="1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17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4"/>
    <n v="17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4"/>
    <n v="17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4"/>
    <n v="17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1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17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17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17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4"/>
    <n v="1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7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4"/>
    <n v="1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7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17"/>
    <n v="70025"/>
    <s v="Molise"/>
    <x v="80"/>
    <s v="Campania"/>
    <s v="Napoli"/>
    <x v="1"/>
    <n v="0.44019516152759602"/>
    <n v="28.5"/>
    <n v="27.6"/>
    <n v="20.830329498122399"/>
    <n v="8.8470790491539206E-2"/>
    <n v="4.2029464380153403"/>
  </r>
  <r>
    <x v="4"/>
    <n v="1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17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4"/>
    <n v="17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4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7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17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4"/>
    <n v="17"/>
    <n v="13184"/>
    <s v="Lombardia"/>
    <x v="26"/>
    <s v="Lombardia"/>
    <s v="LECCO-MONZA E DELLA BRIANZA"/>
    <x v="0"/>
    <n v="0.159552857700585"/>
    <n v="95.7"/>
    <n v="42.9"/>
    <n v="232.186167579623"/>
    <n v="9.8809281509412497E-3"/>
    <n v="16.347403872308401"/>
  </r>
  <r>
    <x v="4"/>
    <n v="17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4"/>
    <n v="17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1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17"/>
    <n v="97085"/>
    <s v="Lombardia"/>
    <x v="2"/>
    <s v="Piemonte"/>
    <s v="Novara"/>
    <x v="1"/>
    <n v="0.14539838716801201"/>
    <n v="95.7"/>
    <n v="42.9"/>
    <n v="243.401105791117"/>
    <n v="1.0184904256253499E-2"/>
    <n v="18.553859830670799"/>
  </r>
  <r>
    <x v="4"/>
    <n v="17"/>
    <n v="1059"/>
    <s v="Piemonte"/>
    <x v="3"/>
    <s v="Liguria"/>
    <s v="Genova"/>
    <x v="1"/>
    <n v="0.101634940243627"/>
    <n v="106.2"/>
    <n v="46.2"/>
    <n v="256.62460092828599"/>
    <n v="2.96387176940433E-2"/>
    <n v="28.694018567209898"/>
  </r>
  <r>
    <x v="4"/>
    <n v="1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4"/>
    <n v="1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7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1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4"/>
    <n v="17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4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4"/>
    <n v="1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17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17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17"/>
    <n v="2002"/>
    <s v="Piemonte"/>
    <x v="86"/>
    <s v="Lombardia"/>
    <s v="Milano"/>
    <x v="1"/>
    <n v="0.31390997088042699"/>
    <n v="106.2"/>
    <n v="46.2"/>
    <n v="38.882897924433202"/>
    <n v="4.5237392545192101E-3"/>
    <n v="3.92175296394324"/>
  </r>
  <r>
    <x v="4"/>
    <n v="17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4"/>
    <n v="1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4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7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1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7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4"/>
    <n v="17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7"/>
    <n v="97056"/>
    <s v="Lombardia"/>
    <x v="2"/>
    <s v="Lombardia"/>
    <s v="Pavia"/>
    <x v="0"/>
    <n v="1.38593211122607E-2"/>
    <n v="95.7"/>
    <n v="42.9"/>
    <n v="396.886701979701"/>
    <n v="1.7408089834082999E-2"/>
    <n v="28.047414108596701"/>
  </r>
  <r>
    <x v="4"/>
    <n v="17"/>
    <n v="64067"/>
    <s v="Campania"/>
    <x v="76"/>
    <s v="Campania"/>
    <s v="Avellino"/>
    <x v="0"/>
    <n v="0.18717237308503501"/>
    <n v="39.6"/>
    <n v="25.5"/>
    <n v="246.23693935067399"/>
    <n v="3.9259834629439001E-2"/>
    <n v="34.651929072879902"/>
  </r>
  <r>
    <x v="4"/>
    <n v="17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4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7"/>
    <n v="1143"/>
    <s v="Piemonte"/>
    <x v="3"/>
    <s v="Piemonte"/>
    <s v="Torino"/>
    <x v="0"/>
    <n v="0.13278019956558201"/>
    <n v="106.2"/>
    <n v="46.2"/>
    <n v="225.165970916215"/>
    <n v="2.59238604668178E-2"/>
    <n v="24.9375888418692"/>
  </r>
  <r>
    <x v="4"/>
    <n v="17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4"/>
    <n v="17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4"/>
    <n v="17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7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4"/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17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4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7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4"/>
    <n v="17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1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17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17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17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17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4"/>
    <n v="17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4"/>
    <n v="17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4"/>
    <n v="1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7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4"/>
    <n v="1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4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17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4"/>
    <n v="17"/>
    <n v="79009"/>
    <s v="Calabria"/>
    <x v="39"/>
    <s v="Calabria"/>
    <s v="Cosenza"/>
    <x v="0"/>
    <n v="0.26292975125702001"/>
    <n v="20.8"/>
    <n v="27.8"/>
    <n v="192.56871246321899"/>
    <n v="0.15465452239979199"/>
    <n v="33.2548000689251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4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7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4"/>
    <n v="17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4"/>
    <n v="1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1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1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17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7"/>
    <n v="30022"/>
    <s v="Friuli Venezia Giulia"/>
    <x v="25"/>
    <s v="Veneto"/>
    <s v="Treviso"/>
    <x v="1"/>
    <n v="0.26271677782925001"/>
    <n v="120.8"/>
    <n v="49"/>
    <n v="119.627744426365"/>
    <n v="5.6447917067839401E-2"/>
    <n v="7.7829964142168704"/>
  </r>
  <r>
    <x v="4"/>
    <n v="1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7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4"/>
    <n v="1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1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17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7"/>
    <n v="24024"/>
    <s v="Veneto"/>
    <x v="59"/>
    <s v="Emilia-Romagna"/>
    <s v="Bologna"/>
    <x v="1"/>
    <n v="0.11880160102355"/>
    <n v="81.099999999999994"/>
    <n v="55.8"/>
    <n v="213.333087818808"/>
    <n v="1.76327449448993E-2"/>
    <n v="6.8447316180940501"/>
  </r>
  <r>
    <x v="4"/>
    <n v="1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7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17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4"/>
    <n v="17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4"/>
    <n v="17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4"/>
    <n v="1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1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4"/>
    <n v="1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1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17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4"/>
    <n v="17"/>
    <n v="61039"/>
    <s v="Campania"/>
    <x v="40"/>
    <s v="Lazio"/>
    <s v="Roma"/>
    <x v="1"/>
    <n v="0.34732616285232398"/>
    <n v="39.6"/>
    <n v="25.5"/>
    <n v="90.742863245110101"/>
    <n v="1.42983131074643E-2"/>
    <n v="12.8369130386512"/>
  </r>
  <r>
    <x v="4"/>
    <n v="1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17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x v="4"/>
    <n v="17"/>
    <n v="75054"/>
    <s v="Puglia"/>
    <x v="47"/>
    <s v="Basilicata"/>
    <s v="Matera"/>
    <x v="1"/>
    <n v="0.19019782331575599"/>
    <n v="61.4"/>
    <n v="28.6"/>
    <n v="222.72883051135099"/>
    <n v="2.61142463771924E-2"/>
    <n v="34.4244039247464"/>
  </r>
  <r>
    <x v="4"/>
    <n v="17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1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7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7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4"/>
    <n v="17"/>
    <n v="36021"/>
    <s v="Emilia-Romagna"/>
    <x v="53"/>
    <s v="Toscana"/>
    <s v="Firenze"/>
    <x v="1"/>
    <n v="0.19533955639675499"/>
    <n v="81.5"/>
    <n v="51.5"/>
    <n v="116.50333411633"/>
    <n v="9.7499999947923705E-3"/>
    <n v="11.4468969204452"/>
  </r>
  <r>
    <x v="4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1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7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4"/>
    <n v="17"/>
    <n v="4078"/>
    <s v="Piemonte"/>
    <x v="19"/>
    <s v="Lombardia"/>
    <s v="CREMONA-MANTOVA"/>
    <x v="1"/>
    <n v="0.19409259645173499"/>
    <n v="106.2"/>
    <n v="46.2"/>
    <n v="162.50881382519901"/>
    <n v="1.8794392125490601E-2"/>
    <n v="17.7478749732072"/>
  </r>
  <r>
    <x v="4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1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17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17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x v="4"/>
    <n v="1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1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7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17"/>
    <n v="93018"/>
    <s v="Friuli Venezia Giulia"/>
    <x v="67"/>
    <s v="Friuli Venezia Giulia"/>
    <s v="Gorizia"/>
    <x v="0"/>
    <n v="0.20840620496607101"/>
    <n v="120.8"/>
    <n v="49"/>
    <n v="161.62333807105099"/>
    <n v="5.8764183821365501E-2"/>
    <n v="16.693073588975299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7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x v="4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7"/>
    <n v="14048"/>
    <s v="Lombardia"/>
    <x v="52"/>
    <s v="Lombardia"/>
    <s v="LECCO-MONZA E DELLA BRIANZA"/>
    <x v="0"/>
    <n v="0.11651692428562201"/>
    <n v="95.7"/>
    <n v="42.9"/>
    <n v="270.81602065051101"/>
    <n v="1.1294729199405201E-2"/>
    <n v="22.057704603639699"/>
  </r>
  <r>
    <x v="4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7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1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17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4"/>
    <n v="1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7"/>
    <n v="13093"/>
    <s v="Lombardia"/>
    <x v="26"/>
    <s v="Veneto"/>
    <s v="Vicenza"/>
    <x v="1"/>
    <n v="6.4468058164435196E-2"/>
    <n v="95.7"/>
    <n v="42.9"/>
    <n v="341.46831076042997"/>
    <n v="1.51085195844512E-2"/>
    <n v="23.6090516708507"/>
  </r>
  <r>
    <x v="4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7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4"/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1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7"/>
    <n v="18170"/>
    <s v="Lombardia"/>
    <x v="73"/>
    <s v="Piemonte"/>
    <s v="Torino"/>
    <x v="1"/>
    <n v="0.25507941562109598"/>
    <n v="95.7"/>
    <n v="42.9"/>
    <n v="126.44794017566799"/>
    <n v="5.9307440597273697E-3"/>
    <n v="8.3070760410566091"/>
  </r>
  <r>
    <x v="4"/>
    <n v="1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4"/>
    <n v="17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4"/>
    <n v="1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1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4"/>
    <n v="17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17"/>
    <n v="27028"/>
    <s v="Veneto"/>
    <x v="50"/>
    <s v="Veneto"/>
    <s v="Rovigo"/>
    <x v="0"/>
    <n v="6.6370748373680996E-2"/>
    <n v="81.099999999999994"/>
    <n v="55.8"/>
    <n v="278.78874461313802"/>
    <n v="2.2522672008009899E-2"/>
    <n v="9.9512614851652597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4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17"/>
    <n v="13188"/>
    <s v="Lombardia"/>
    <x v="26"/>
    <s v="Lombardia"/>
    <s v="Como-Varese"/>
    <x v="0"/>
    <n v="6.2779768222667204E-2"/>
    <n v="95.7"/>
    <n v="42.9"/>
    <n v="341.23450692574698"/>
    <n v="1.4897371171507599E-2"/>
    <n v="24.2051732324716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18139"/>
    <s v="Lombardia"/>
    <x v="73"/>
    <s v="Lombardia"/>
    <s v="Brescia"/>
    <x v="0"/>
    <n v="0.10183384832334701"/>
    <n v="95.7"/>
    <n v="42.9"/>
    <n v="301.41145300352599"/>
    <n v="1.4007569948736601E-2"/>
    <n v="20.228757155688299"/>
  </r>
  <r>
    <x v="4"/>
    <n v="1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4"/>
    <n v="1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7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1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1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7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17"/>
    <n v="48008"/>
    <s v="Toscana"/>
    <x v="41"/>
    <s v="Toscana"/>
    <s v="Arezzo"/>
    <x v="0"/>
    <n v="0.13956175069735099"/>
    <n v="89.9"/>
    <n v="48.5"/>
    <n v="213.51826254420899"/>
    <n v="2.6952331018957099E-2"/>
    <n v="17.948577149086599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x v="4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7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4"/>
    <n v="17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17"/>
    <n v="3108"/>
    <s v="Piemonte"/>
    <x v="74"/>
    <s v="Lombardia"/>
    <s v="LECCO-MONZA E DELLA BRIANZA"/>
    <x v="1"/>
    <n v="0.20288908397953301"/>
    <n v="106.2"/>
    <n v="46.2"/>
    <n v="154.645572139552"/>
    <n v="1.8128284913315602E-2"/>
    <n v="16.508440767459899"/>
  </r>
  <r>
    <x v="4"/>
    <n v="17"/>
    <n v="14009"/>
    <s v="Lombardia"/>
    <x v="52"/>
    <s v="Lombardia"/>
    <s v="Brescia"/>
    <x v="0"/>
    <n v="0.18065402104306399"/>
    <n v="95.7"/>
    <n v="42.9"/>
    <n v="190.27758106034599"/>
    <n v="8.7555324636677898E-3"/>
    <n v="18.957852880868799"/>
  </r>
  <r>
    <x v="4"/>
    <n v="17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4"/>
    <n v="1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4"/>
    <n v="1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4"/>
    <n v="1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7"/>
    <n v="79074"/>
    <s v="Calabria"/>
    <x v="39"/>
    <s v="Calabria"/>
    <s v="Reggio di Calabria"/>
    <x v="0"/>
    <n v="0.20393727972203399"/>
    <n v="20.8"/>
    <n v="27.8"/>
    <n v="276.36752118489801"/>
    <n v="0.19456443537406701"/>
    <n v="40.207350040967903"/>
  </r>
  <r>
    <x v="4"/>
    <n v="17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4"/>
    <n v="17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7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7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1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1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17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4"/>
    <n v="17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4"/>
    <n v="17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4"/>
    <n v="1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17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17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4"/>
    <n v="1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7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17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4"/>
    <n v="17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4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17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7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4"/>
    <n v="17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4"/>
    <n v="1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4"/>
    <n v="1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1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3034"/>
    <s v="Campania"/>
    <x v="42"/>
    <s v="Puglia"/>
    <s v="Bari"/>
    <x v="1"/>
    <n v="0.19168169351849401"/>
    <n v="39.6"/>
    <n v="25.5"/>
    <n v="237.84818893936199"/>
    <n v="3.6355494025808399E-2"/>
    <n v="34.6190509314129"/>
  </r>
  <r>
    <x v="4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33008"/>
    <s v="Emilia-Romagna"/>
    <x v="34"/>
    <s v="Lombardia"/>
    <s v="Pavia"/>
    <x v="1"/>
    <n v="0.247386560400706"/>
    <n v="81.5"/>
    <n v="51.5"/>
    <n v="58.785804075675799"/>
    <n v="5.9938262866308404E-3"/>
    <n v="6.8175180510599303"/>
  </r>
  <r>
    <x v="4"/>
    <n v="17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17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17"/>
    <n v="30060"/>
    <s v="Friuli Venezia Giulia"/>
    <x v="25"/>
    <s v="Veneto"/>
    <s v="Padova"/>
    <x v="1"/>
    <n v="0.204552564799204"/>
    <n v="120.8"/>
    <n v="49"/>
    <n v="180.72963649718099"/>
    <n v="7.14247626860577E-2"/>
    <n v="15.6105865750794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4007"/>
    <s v="Marche"/>
    <x v="20"/>
    <s v="Marche"/>
    <s v="Ancona"/>
    <x v="0"/>
    <n v="0.28025893940006102"/>
    <n v="61.9"/>
    <n v="44.8"/>
    <n v="71.784787341549702"/>
    <n v="1.93118470022603E-2"/>
    <n v="5.1580070819203803"/>
  </r>
  <r>
    <x v="4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1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7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4"/>
    <n v="17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7"/>
    <n v="24076"/>
    <s v="Veneto"/>
    <x v="59"/>
    <s v="Veneto"/>
    <s v="Treviso"/>
    <x v="0"/>
    <n v="0.18829220344537301"/>
    <n v="81.099999999999994"/>
    <n v="55.8"/>
    <n v="121.621038988357"/>
    <n v="1.0226336964395301E-2"/>
    <n v="3.7532507596695299"/>
  </r>
  <r>
    <x v="4"/>
    <n v="17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17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4"/>
    <n v="1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4"/>
    <n v="17"/>
    <n v="3100"/>
    <s v="Piemonte"/>
    <x v="74"/>
    <s v="Piemonte"/>
    <s v="Biella"/>
    <x v="0"/>
    <n v="0.195758337726541"/>
    <n v="106.2"/>
    <n v="46.2"/>
    <n v="162.09600189889099"/>
    <n v="1.8973841270110901E-2"/>
    <n v="17.308429970138999"/>
  </r>
  <r>
    <x v="4"/>
    <n v="17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7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7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17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4"/>
    <n v="1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7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4"/>
    <n v="17"/>
    <n v="24103"/>
    <s v="Veneto"/>
    <x v="59"/>
    <s v="Veneto"/>
    <s v="Rovigo"/>
    <x v="0"/>
    <n v="8.5156040258816901E-2"/>
    <n v="81.099999999999994"/>
    <n v="55.8"/>
    <n v="255.139833182605"/>
    <n v="2.0570296448365701E-2"/>
    <n v="8.8510220333422094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x v="4"/>
    <n v="17"/>
    <n v="1120"/>
    <s v="Piemonte"/>
    <x v="3"/>
    <s v="Liguria"/>
    <s v="Savona"/>
    <x v="1"/>
    <n v="9.5473908304359895E-2"/>
    <n v="106.2"/>
    <n v="46.2"/>
    <n v="262.978107502961"/>
    <n v="3.02291122565535E-2"/>
    <n v="29.3812514725218"/>
  </r>
  <r>
    <x v="4"/>
    <n v="17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17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4"/>
    <n v="17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7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7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4"/>
    <n v="17"/>
    <n v="15050"/>
    <s v="Lombardia"/>
    <x v="13"/>
    <s v="Lombardia"/>
    <s v="Bergamo"/>
    <x v="0"/>
    <n v="1.0618239702194301E-2"/>
    <n v="95.7"/>
    <n v="42.9"/>
    <n v="405.60086168341599"/>
    <n v="1.8438210053868701E-2"/>
    <n v="27.249262381452201"/>
  </r>
  <r>
    <x v="4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7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17"/>
    <n v="54053"/>
    <s v="Umbria"/>
    <x v="10"/>
    <s v="Marche"/>
    <s v="Ancona"/>
    <x v="1"/>
    <n v="0.247873328130996"/>
    <n v="84.4"/>
    <n v="56.3"/>
    <n v="82.8797634337636"/>
    <n v="8.1044670444110303E-2"/>
    <n v="4.3160696597459403"/>
  </r>
  <r>
    <x v="4"/>
    <n v="1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17"/>
    <n v="25009"/>
    <s v="Veneto"/>
    <x v="82"/>
    <s v="Veneto"/>
    <s v="Venezia"/>
    <x v="0"/>
    <n v="0.137937161468831"/>
    <n v="81.099999999999994"/>
    <n v="55.8"/>
    <n v="159.07187555931"/>
    <n v="1.3644117045607701E-2"/>
    <n v="12.5863593253045"/>
  </r>
  <r>
    <x v="4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1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1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4"/>
    <n v="17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7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4"/>
    <n v="17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4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4"/>
    <n v="17"/>
    <n v="26036"/>
    <s v="Veneto"/>
    <x v="48"/>
    <s v="Veneto"/>
    <s v="Rovigo"/>
    <x v="0"/>
    <n v="9.41232578305332E-2"/>
    <n v="81.099999999999994"/>
    <n v="55.8"/>
    <n v="247.20638642199901"/>
    <n v="2.0272564530507801E-2"/>
    <n v="7.6330280697119699"/>
  </r>
  <r>
    <x v="4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4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7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4"/>
    <n v="1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17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4"/>
    <n v="17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4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7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4"/>
    <n v="1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4"/>
    <n v="17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17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4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7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1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7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x v="4"/>
    <n v="1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17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17"/>
    <n v="22125"/>
    <s v="Trentino-Alto Adige"/>
    <x v="16"/>
    <s v="Veneto"/>
    <s v="Verona"/>
    <x v="1"/>
    <n v="0.110474332823598"/>
    <n v="47.5"/>
    <n v="60.4"/>
    <n v="220.65655909571399"/>
    <n v="0.11467817504928"/>
    <n v="9.0884685455245702"/>
  </r>
  <r>
    <x v="4"/>
    <n v="17"/>
    <n v="13138"/>
    <s v="Lombardia"/>
    <x v="26"/>
    <s v="Lombardia"/>
    <s v="Brescia"/>
    <x v="0"/>
    <n v="3.4594534483871897E-2"/>
    <n v="95.7"/>
    <n v="42.9"/>
    <n v="375.52613554125702"/>
    <n v="1.66377668027613E-2"/>
    <n v="25.937107223182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4"/>
    <n v="17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4"/>
    <n v="17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1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7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4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4"/>
    <n v="17"/>
    <n v="24051"/>
    <s v="Veneto"/>
    <x v="59"/>
    <s v="Lombardia"/>
    <s v="LECCO-MONZA E DELLA BRIANZA"/>
    <x v="1"/>
    <n v="7.3709475535676999E-2"/>
    <n v="81.099999999999994"/>
    <n v="55.8"/>
    <n v="270.30853458837299"/>
    <n v="2.1882482443159799E-2"/>
    <n v="9.3612567432933194"/>
  </r>
  <r>
    <x v="4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17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0032"/>
    <s v="Liguria"/>
    <x v="30"/>
    <s v="Piemonte"/>
    <s v="Cuneo"/>
    <x v="1"/>
    <n v="0.30440553860731401"/>
    <n v="96.8"/>
    <n v="39.799999999999997"/>
    <n v="103.794797473367"/>
    <n v="5.3219596199802301E-2"/>
    <n v="11.561004933563501"/>
  </r>
  <r>
    <x v="4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7"/>
    <n v="4137"/>
    <s v="Piemonte"/>
    <x v="19"/>
    <s v="Piemonte"/>
    <s v="Alessandria"/>
    <x v="0"/>
    <n v="0.185493568498553"/>
    <n v="106.2"/>
    <n v="46.2"/>
    <n v="170.936681053835"/>
    <n v="1.97374339536769E-2"/>
    <n v="18.8324118529309"/>
  </r>
  <r>
    <x v="4"/>
    <n v="17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4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1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17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1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1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7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4"/>
    <n v="17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4"/>
    <n v="17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17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4"/>
    <n v="17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1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1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1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1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4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4"/>
    <n v="1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17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4"/>
    <n v="1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7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4"/>
    <n v="17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17"/>
    <n v="1190"/>
    <s v="Piemonte"/>
    <x v="3"/>
    <s v="Piemonte"/>
    <s v="Vercelli"/>
    <x v="0"/>
    <n v="0.17356111501161001"/>
    <n v="106.2"/>
    <n v="46.2"/>
    <n v="181.56571222016399"/>
    <n v="2.10804194119718E-2"/>
    <n v="20.597760440627599"/>
  </r>
  <r>
    <x v="4"/>
    <n v="1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4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17"/>
    <n v="17175"/>
    <s v="Lombardia"/>
    <x v="15"/>
    <s v="Lombardia"/>
    <s v="Bergamo"/>
    <x v="0"/>
    <n v="0.21920431957151701"/>
    <n v="95.7"/>
    <n v="42.9"/>
    <n v="149.33967145860601"/>
    <n v="6.2028506709492504E-3"/>
    <n v="15.1354024701368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34026"/>
    <s v="Emilia-Romagna"/>
    <x v="23"/>
    <s v="Lombardia"/>
    <s v="CREMONA-MANTOVA"/>
    <x v="1"/>
    <n v="0.281070615906996"/>
    <n v="81.5"/>
    <n v="51.5"/>
    <n v="23.294032650841899"/>
    <n v="1.9353842475630201E-3"/>
    <n v="3.0986306393691501"/>
  </r>
  <r>
    <x v="4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7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1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17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4"/>
    <n v="1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17"/>
    <n v="98032"/>
    <s v="Lombardia"/>
    <x v="13"/>
    <s v="Piemonte"/>
    <s v="Novara"/>
    <x v="1"/>
    <n v="5.4887347858893799E-2"/>
    <n v="95.7"/>
    <n v="42.9"/>
    <n v="355.76263139152701"/>
    <n v="1.63253942492371E-2"/>
    <n v="23.674770770557199"/>
  </r>
  <r>
    <x v="4"/>
    <n v="1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4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4"/>
    <n v="17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1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4"/>
    <n v="17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4"/>
    <n v="17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4"/>
    <n v="17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7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4"/>
    <n v="17"/>
    <n v="103068"/>
    <s v="Piemonte"/>
    <x v="84"/>
    <s v="Piemonte"/>
    <s v="Vercelli"/>
    <x v="0"/>
    <n v="0.281045372911988"/>
    <n v="106.2"/>
    <n v="46.2"/>
    <n v="73.841100280585707"/>
    <n v="9.2372976548967707E-3"/>
    <n v="7.60025543648896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4"/>
    <n v="17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4"/>
    <n v="17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4"/>
    <n v="17"/>
    <n v="1041"/>
    <s v="Piemonte"/>
    <x v="3"/>
    <s v="Piemonte"/>
    <s v="Cuneo"/>
    <x v="0"/>
    <n v="0.12996802425273299"/>
    <n v="106.2"/>
    <n v="46.2"/>
    <n v="226.75275811454699"/>
    <n v="2.6370072536063799E-2"/>
    <n v="25.595051887458101"/>
  </r>
  <r>
    <x v="4"/>
    <n v="17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4"/>
    <n v="1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4"/>
    <n v="17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4"/>
    <n v="17"/>
    <n v="63068"/>
    <s v="Campania"/>
    <x v="42"/>
    <s v="Molise"/>
    <s v="Isernia"/>
    <x v="1"/>
    <n v="0.17768288901273099"/>
    <n v="39.6"/>
    <n v="25.5"/>
    <n v="248.911136106008"/>
    <n v="3.90963891264135E-2"/>
    <n v="37.225183971158998"/>
  </r>
  <r>
    <x v="4"/>
    <n v="1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7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4"/>
    <n v="17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1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1293"/>
    <s v="Piemonte"/>
    <x v="3"/>
    <s v="Lombardia"/>
    <s v="Bergamo"/>
    <x v="1"/>
    <n v="0.11691984443485599"/>
    <n v="106.2"/>
    <n v="46.2"/>
    <n v="240.72395286908099"/>
    <n v="2.7551149134233E-2"/>
    <n v="26.915607367186698"/>
  </r>
  <r>
    <x v="4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7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1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76090"/>
    <s v="Basilicata"/>
    <x v="18"/>
    <s v="Campania"/>
    <s v="Salerno"/>
    <x v="1"/>
    <n v="0.43843923174177002"/>
    <n v="276.8"/>
    <n v="41.7"/>
    <n v="32.678851484665799"/>
    <n v="3.3048820693549197E-2"/>
    <n v="7.1720300751902304"/>
  </r>
  <r>
    <x v="4"/>
    <n v="17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17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4"/>
    <n v="17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4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17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17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4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7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4"/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4"/>
    <n v="17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4"/>
    <n v="17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17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4"/>
    <n v="17"/>
    <n v="23003"/>
    <s v="Veneto"/>
    <x v="49"/>
    <s v="Emilia-Romagna"/>
    <s v="Bologna"/>
    <x v="1"/>
    <n v="0.174461329696661"/>
    <n v="81.099999999999994"/>
    <n v="55.8"/>
    <n v="134.17771192700599"/>
    <n v="1.09463970166615E-2"/>
    <n v="5.59997464650725"/>
  </r>
  <r>
    <x v="4"/>
    <n v="17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8002"/>
    <s v="Liguria"/>
    <x v="72"/>
    <s v="Liguria"/>
    <s v="Imperia"/>
    <x v="0"/>
    <n v="0.32023280025486001"/>
    <n v="96.8"/>
    <n v="39.799999999999997"/>
    <n v="68.088574022378097"/>
    <n v="1.6878481252786199E-2"/>
    <n v="8.4717560371060294"/>
  </r>
  <r>
    <x v="4"/>
    <n v="17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17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4"/>
    <n v="17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4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7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4"/>
    <n v="17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17"/>
    <n v="17162"/>
    <s v="Lombardia"/>
    <x v="15"/>
    <s v="Lombardia"/>
    <s v="Bergamo"/>
    <x v="0"/>
    <n v="9.7518002569574505E-2"/>
    <n v="95.7"/>
    <n v="42.9"/>
    <n v="300.45931343480299"/>
    <n v="1.35867981050449E-2"/>
    <n v="21.8576227813471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7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17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4"/>
    <n v="17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17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4"/>
    <n v="1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7"/>
    <n v="1227"/>
    <s v="Piemonte"/>
    <x v="3"/>
    <s v="Piemonte"/>
    <s v="Cuneo"/>
    <x v="0"/>
    <n v="0.20546423008518999"/>
    <n v="106.2"/>
    <n v="46.2"/>
    <n v="148.561424726707"/>
    <n v="1.7359403782872599E-2"/>
    <n v="16.950611330916502"/>
  </r>
  <r>
    <x v="4"/>
    <n v="1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4"/>
    <n v="1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1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4"/>
    <n v="17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17"/>
    <n v="67032"/>
    <s v="Abruzzo"/>
    <x v="85"/>
    <s v="Marche"/>
    <s v="Ancona"/>
    <x v="1"/>
    <n v="0.25182917633440299"/>
    <n v="42.4"/>
    <n v="43.1"/>
    <n v="112.79773115711301"/>
    <n v="5.61503506611521E-2"/>
    <n v="11.4405377845929"/>
  </r>
  <r>
    <x v="4"/>
    <n v="17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4"/>
    <n v="1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1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7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4"/>
    <n v="1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4"/>
    <n v="1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7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1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7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4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7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17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4"/>
    <n v="1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7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4"/>
    <n v="17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4"/>
    <n v="17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7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4"/>
    <n v="17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7"/>
    <n v="2150"/>
    <s v="Piemonte"/>
    <x v="86"/>
    <s v="Piemonte"/>
    <s v="Novara"/>
    <x v="0"/>
    <n v="0.13078191207581599"/>
    <n v="106.2"/>
    <n v="46.2"/>
    <n v="227.27620442048899"/>
    <n v="2.6082609220461701E-2"/>
    <n v="25.1430678835994"/>
  </r>
  <r>
    <x v="4"/>
    <n v="1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7"/>
    <n v="28088"/>
    <s v="Veneto"/>
    <x v="21"/>
    <s v="Veneto"/>
    <s v="Verona"/>
    <x v="0"/>
    <n v="0.126270665140163"/>
    <n v="81.099999999999994"/>
    <n v="55.8"/>
    <n v="197.150286566604"/>
    <n v="1.6382620965070999E-2"/>
    <n v="7.94517382148710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17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4"/>
    <n v="1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7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4"/>
    <n v="17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4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7"/>
    <n v="16205"/>
    <s v="Lombardia"/>
    <x v="24"/>
    <s v="Lombardia"/>
    <s v="COMO-VARESE"/>
    <x v="0"/>
    <n v="6.3770325229091193E-2"/>
    <n v="95.7"/>
    <n v="42.9"/>
    <n v="335.653704167782"/>
    <n v="1.47965826612308E-2"/>
    <n v="25.18233211754"/>
  </r>
  <r>
    <x v="4"/>
    <n v="17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4"/>
    <n v="1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7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17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4"/>
    <n v="17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17"/>
    <n v="15236"/>
    <s v="Lombardia"/>
    <x v="13"/>
    <s v="Emilia-Romagna"/>
    <s v="Bologna"/>
    <x v="1"/>
    <n v="2.6494283254848199E-2"/>
    <n v="95.7"/>
    <n v="42.9"/>
    <n v="388.27480589804998"/>
    <n v="1.76671704104947E-2"/>
    <n v="25.834416317523299"/>
  </r>
  <r>
    <x v="4"/>
    <n v="17"/>
    <n v="57050"/>
    <s v="Lazio"/>
    <x v="81"/>
    <s v="Umbria"/>
    <s v="Terni"/>
    <x v="1"/>
    <n v="0.30076054521728601"/>
    <n v="63.9"/>
    <n v="45.2"/>
    <n v="34.316029570112903"/>
    <n v="5.0097846060131804E-3"/>
    <n v="4.1869077263076804"/>
  </r>
  <r>
    <x v="4"/>
    <n v="1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7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17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4"/>
    <n v="17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17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4"/>
    <n v="1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7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4"/>
    <n v="17"/>
    <n v="80022"/>
    <s v="Calabria"/>
    <x v="33"/>
    <s v="Calabria"/>
    <s v="Cosenza"/>
    <x v="0"/>
    <n v="0.36047542732103599"/>
    <n v="20.8"/>
    <n v="27.8"/>
    <n v="222.20147876116999"/>
    <n v="0.261548151421238"/>
    <n v="11.1476963646587"/>
  </r>
  <r>
    <x v="4"/>
    <n v="1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7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7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4"/>
    <n v="17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7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4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7"/>
    <n v="36035"/>
    <s v="Emilia-Romagna"/>
    <x v="53"/>
    <s v="Toscana"/>
    <s v="Prato"/>
    <x v="1"/>
    <n v="0.28216446391403199"/>
    <n v="81.5"/>
    <n v="51.5"/>
    <n v="22.6628909500727"/>
    <n v="2.22226086354314E-3"/>
    <n v="2.9249250438470802"/>
  </r>
  <r>
    <x v="4"/>
    <n v="17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4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1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17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4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17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17"/>
    <n v="63026"/>
    <s v="Campania"/>
    <x v="42"/>
    <s v="Lazio"/>
    <s v="Latina"/>
    <x v="1"/>
    <n v="0.163427455942072"/>
    <n v="39.6"/>
    <n v="25.5"/>
    <n v="264.13071091365902"/>
    <n v="4.1104523486821101E-2"/>
    <n v="38.801178838150797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17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4"/>
    <n v="17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1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17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4"/>
    <n v="17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17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4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17"/>
    <n v="60068"/>
    <s v="Lazio"/>
    <x v="46"/>
    <s v="Campania"/>
    <s v="Napoli"/>
    <x v="1"/>
    <n v="0.27105876680290297"/>
    <n v="63.9"/>
    <n v="45.2"/>
    <n v="56.940439935978098"/>
    <n v="6.87879035737102E-3"/>
    <n v="9.2444320082191993"/>
  </r>
  <r>
    <x v="4"/>
    <n v="17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4"/>
    <n v="17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4"/>
    <n v="17"/>
    <n v="19042"/>
    <s v="Lombardia"/>
    <x v="5"/>
    <s v="Emilia-Romagna"/>
    <s v="Parma"/>
    <x v="1"/>
    <n v="0.20680334010977999"/>
    <n v="95.7"/>
    <n v="42.9"/>
    <n v="176.97796006544701"/>
    <n v="8.3949883015361892E-3"/>
    <n v="13.144438293176099"/>
  </r>
  <r>
    <x v="4"/>
    <n v="17"/>
    <n v="4178"/>
    <s v="Piemonte"/>
    <x v="19"/>
    <s v="Veneto"/>
    <s v="Verona"/>
    <x v="1"/>
    <n v="0.24064474580401299"/>
    <n v="106.2"/>
    <n v="46.2"/>
    <n v="114.57536179470701"/>
    <n v="1.25429339593653E-2"/>
    <n v="12.2317362987064"/>
  </r>
  <r>
    <x v="4"/>
    <n v="1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4"/>
    <n v="17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7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7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4"/>
    <n v="17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4"/>
    <n v="1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17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1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7"/>
    <n v="4203"/>
    <s v="Piemonte"/>
    <x v="19"/>
    <s v="Piemonte"/>
    <s v="Novara"/>
    <x v="0"/>
    <n v="0.171570741359273"/>
    <n v="106.2"/>
    <n v="46.2"/>
    <n v="184.71136914707299"/>
    <n v="2.2252932460625999E-2"/>
    <n v="20.726580438593398"/>
  </r>
  <r>
    <x v="4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7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7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x v="4"/>
    <n v="1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1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7"/>
    <n v="20055"/>
    <s v="Lombardia"/>
    <x v="5"/>
    <s v="Emilia-Romagna"/>
    <s v="RAVENNA-FORLI-CESENA-RIMINI"/>
    <x v="1"/>
    <n v="0.29748981054139301"/>
    <n v="95.7"/>
    <n v="42.9"/>
    <n v="75.469407599518405"/>
    <n v="3.9787493114830904E-3"/>
    <n v="5.6669180646081303"/>
  </r>
  <r>
    <x v="4"/>
    <n v="1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7"/>
    <n v="80059"/>
    <s v="Calabria"/>
    <x v="33"/>
    <s v="Puglia"/>
    <s v="Taranto"/>
    <x v="1"/>
    <n v="0.31064539742077601"/>
    <n v="20.8"/>
    <n v="27.8"/>
    <n v="171.46187259343401"/>
    <n v="0.161935877239724"/>
    <n v="23.248972399553399"/>
  </r>
  <r>
    <x v="4"/>
    <n v="17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4"/>
    <n v="17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4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7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17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4"/>
    <n v="17"/>
    <n v="10040"/>
    <s v="Liguria"/>
    <x v="30"/>
    <s v="Piemonte"/>
    <s v="Alessandria"/>
    <x v="1"/>
    <n v="0.32376561627047701"/>
    <n v="96.8"/>
    <n v="39.799999999999997"/>
    <n v="74.2215852766182"/>
    <n v="4.0205487139425899E-2"/>
    <n v="9.7883914223600605"/>
  </r>
  <r>
    <x v="4"/>
    <n v="1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1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1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17"/>
    <n v="13019"/>
    <s v="Lombardia"/>
    <x v="26"/>
    <s v="Emilia-Romagna"/>
    <s v="Parma"/>
    <x v="1"/>
    <n v="9.7545099973927796E-2"/>
    <n v="95.7"/>
    <n v="42.9"/>
    <n v="298.72967162913898"/>
    <n v="1.26516133480552E-2"/>
    <n v="22.101523092661001"/>
  </r>
  <r>
    <x v="4"/>
    <n v="17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17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17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4"/>
    <n v="1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7"/>
    <n v="79043"/>
    <s v="Calabria"/>
    <x v="39"/>
    <s v="Campania"/>
    <s v="Napoli"/>
    <x v="1"/>
    <n v="0.21486177854753799"/>
    <n v="20.8"/>
    <n v="27.8"/>
    <n v="264.72468765113302"/>
    <n v="0.190884563636464"/>
    <n v="38.628759285897701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7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4"/>
    <n v="1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7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17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7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7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4"/>
    <n v="1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1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7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17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x v="4"/>
    <n v="1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1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17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7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4"/>
    <n v="17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17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4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7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4"/>
    <n v="17"/>
    <n v="65144"/>
    <s v="Campania"/>
    <x v="4"/>
    <s v="Campania"/>
    <s v="Napoli"/>
    <x v="0"/>
    <n v="0.34339899575471899"/>
    <n v="39.6"/>
    <n v="25.5"/>
    <n v="89.573207945131301"/>
    <n v="1.9255607529231701E-2"/>
    <n v="15.3042655424837"/>
  </r>
  <r>
    <x v="4"/>
    <n v="1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17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4"/>
    <n v="17"/>
    <n v="41002"/>
    <s v="Marche"/>
    <x v="36"/>
    <s v="Marche"/>
    <s v="Ancona"/>
    <x v="0"/>
    <n v="0.33045680137392702"/>
    <n v="61.9"/>
    <n v="44.8"/>
    <n v="7.7542323244090898"/>
    <n v="1.1648510986129799E-3"/>
    <n v="0.207581850069364"/>
  </r>
  <r>
    <x v="4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7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4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7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4"/>
    <n v="17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7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7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17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4"/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7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1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4"/>
    <n v="17"/>
    <n v="101001"/>
    <s v="Calabria"/>
    <x v="17"/>
    <s v="Calabria"/>
    <s v="Reggio di Calabria"/>
    <x v="0"/>
    <n v="0.25824190097655397"/>
    <n v="20.8"/>
    <n v="27.8"/>
    <n v="149.56390267734"/>
    <n v="8.6592047185681795E-2"/>
    <n v="33.490210695537399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7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4"/>
    <n v="17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4"/>
    <n v="1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7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1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4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7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7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4"/>
    <n v="17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4"/>
    <n v="1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7"/>
    <n v="24051"/>
    <s v="Veneto"/>
    <x v="59"/>
    <s v="Veneto"/>
    <s v="Vicenza"/>
    <x v="0"/>
    <n v="7.3709475535676999E-2"/>
    <n v="81.099999999999994"/>
    <n v="55.8"/>
    <n v="270.30853458837299"/>
    <n v="2.1882482443159799E-2"/>
    <n v="9.3612567432933194"/>
  </r>
  <r>
    <x v="4"/>
    <n v="17"/>
    <n v="2031"/>
    <s v="Piemonte"/>
    <x v="86"/>
    <s v="Lombardia"/>
    <s v="Milano"/>
    <x v="1"/>
    <n v="0.152721623972815"/>
    <n v="106.2"/>
    <n v="46.2"/>
    <n v="205.132623540921"/>
    <n v="2.3617874901443101E-2"/>
    <n v="22.5188915283691"/>
  </r>
  <r>
    <x v="4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7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1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17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4"/>
    <n v="17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4"/>
    <n v="1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4"/>
    <n v="1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17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4"/>
    <n v="1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17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4"/>
    <n v="17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4"/>
    <n v="17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4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4"/>
    <n v="1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17"/>
    <n v="58068"/>
    <s v="Lazio"/>
    <x v="0"/>
    <s v="Umbria"/>
    <s v="Terni"/>
    <x v="1"/>
    <n v="0.17792788202377499"/>
    <n v="63.9"/>
    <n v="45.2"/>
    <n v="170.574720034922"/>
    <n v="2.3540046327857299E-2"/>
    <n v="16.754118845416599"/>
  </r>
  <r>
    <x v="4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7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4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7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4"/>
    <n v="1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17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4"/>
    <n v="17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4"/>
    <n v="17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4"/>
    <n v="17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4"/>
    <n v="17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1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7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7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7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8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18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4"/>
    <n v="18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18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4"/>
    <n v="18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1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1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4"/>
    <n v="18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4"/>
    <n v="18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4"/>
    <n v="18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18"/>
    <n v="12079"/>
    <s v="Lombardia"/>
    <x v="26"/>
    <s v="Lombardia"/>
    <s v="Brescia"/>
    <x v="0"/>
    <n v="1.97960206558759E-2"/>
    <n v="95.7"/>
    <n v="42.9"/>
    <n v="394.07041080827599"/>
    <n v="1.7765557244778699E-2"/>
    <n v="26.754178177476302"/>
  </r>
  <r>
    <x v="4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8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18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4"/>
    <n v="18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4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8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4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18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8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4"/>
    <n v="18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4"/>
    <n v="1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8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8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4"/>
    <n v="18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8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4"/>
    <n v="1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18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8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18"/>
    <n v="2079"/>
    <s v="Piemonte"/>
    <x v="86"/>
    <s v="Piemonte"/>
    <s v="Cuneo"/>
    <x v="0"/>
    <n v="0.126309315230449"/>
    <n v="106.2"/>
    <n v="46.2"/>
    <n v="232.008026791128"/>
    <n v="2.6761993942647801E-2"/>
    <n v="25.6562965821539"/>
  </r>
  <r>
    <x v="4"/>
    <n v="18"/>
    <n v="15165"/>
    <s v="Lombardia"/>
    <x v="13"/>
    <s v="Lombardia"/>
    <s v="COMO-VARESE"/>
    <x v="0"/>
    <n v="4.9028084278632103E-2"/>
    <n v="95.7"/>
    <n v="42.9"/>
    <n v="362.12416800796899"/>
    <n v="1.64863583058657E-2"/>
    <n v="24.1836617129164"/>
  </r>
  <r>
    <x v="4"/>
    <n v="1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4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8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4"/>
    <n v="18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4"/>
    <n v="1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8"/>
    <n v="94006"/>
    <s v="Molise"/>
    <x v="71"/>
    <s v="Abruzzo"/>
    <s v="Chieti"/>
    <x v="1"/>
    <n v="0.42551508344267103"/>
    <n v="28.5"/>
    <n v="27.6"/>
    <n v="11.2929560829092"/>
    <n v="3.0791833845503099E-2"/>
    <n v="1.6332877949981599"/>
  </r>
  <r>
    <x v="4"/>
    <n v="18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4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4"/>
    <n v="1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8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71047"/>
    <s v="Puglia"/>
    <x v="27"/>
    <s v="Molise"/>
    <s v="Isernia"/>
    <x v="1"/>
    <n v="0.30600199744818501"/>
    <n v="61.4"/>
    <n v="28.6"/>
    <n v="89.868129842308605"/>
    <n v="1.0025259268113E-2"/>
    <n v="23.8626461162774"/>
  </r>
  <r>
    <x v="4"/>
    <n v="1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1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4"/>
    <n v="18"/>
    <n v="54058"/>
    <s v="Umbria"/>
    <x v="10"/>
    <s v="Umbria"/>
    <s v="Terni"/>
    <x v="0"/>
    <n v="0.24532113387287799"/>
    <n v="84.4"/>
    <n v="56.3"/>
    <n v="41.776290866746599"/>
    <n v="2.3285063333019398E-2"/>
    <n v="5.1293845570181897"/>
  </r>
  <r>
    <x v="4"/>
    <n v="18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1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8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18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4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8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8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4"/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4"/>
    <n v="1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8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8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4"/>
    <n v="1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18"/>
    <n v="78137"/>
    <s v="Calabria"/>
    <x v="22"/>
    <s v="Basilicata"/>
    <s v="Matera"/>
    <x v="1"/>
    <n v="0.33138696555668701"/>
    <n v="20.8"/>
    <n v="27.8"/>
    <n v="66.322971968451199"/>
    <n v="2.4389957522935699E-2"/>
    <n v="17.762446329653901"/>
  </r>
  <r>
    <x v="4"/>
    <n v="18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4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8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18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8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18"/>
    <n v="17136"/>
    <s v="Lombardia"/>
    <x v="15"/>
    <s v="Lombardia"/>
    <s v="COMO-VARESE"/>
    <x v="0"/>
    <n v="4.1914805086926299E-2"/>
    <n v="95.7"/>
    <n v="42.9"/>
    <n v="360.348145664838"/>
    <n v="1.61142989833718E-2"/>
    <n v="26.972626091306001"/>
  </r>
  <r>
    <x v="4"/>
    <n v="18"/>
    <n v="15244"/>
    <s v="Lombardia"/>
    <x v="13"/>
    <s v="Lombardia"/>
    <s v="Pavia"/>
    <x v="0"/>
    <n v="1.1026468621470499E-2"/>
    <n v="95.7"/>
    <n v="42.9"/>
    <n v="405.07175381491498"/>
    <n v="1.83982991732159E-2"/>
    <n v="27.229409016962101"/>
  </r>
  <r>
    <x v="4"/>
    <n v="1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8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4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8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18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4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8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x v="4"/>
    <n v="18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4"/>
    <n v="1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4"/>
    <n v="18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18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4"/>
    <n v="18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4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4"/>
    <n v="1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1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1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4"/>
    <n v="1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4"/>
    <n v="1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18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4"/>
    <n v="18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1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4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1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8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4"/>
    <n v="1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18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4"/>
    <n v="18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4"/>
    <n v="18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4"/>
    <n v="1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18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18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4"/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4"/>
    <n v="18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4"/>
    <n v="18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1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8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4"/>
    <n v="18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4"/>
    <n v="18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4"/>
    <n v="1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1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8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18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4"/>
    <n v="18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4"/>
    <n v="1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4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18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4"/>
    <n v="18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1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4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4"/>
    <n v="18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4"/>
    <n v="1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4"/>
    <n v="18"/>
    <n v="24094"/>
    <s v="Veneto"/>
    <x v="59"/>
    <s v="Veneto"/>
    <s v="Vicenza"/>
    <x v="0"/>
    <n v="0.152747586650087"/>
    <n v="81.099999999999994"/>
    <n v="55.8"/>
    <n v="166.44019964090501"/>
    <n v="1.34971143851696E-2"/>
    <n v="5.7455451576465002"/>
  </r>
  <r>
    <x v="4"/>
    <n v="1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1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4"/>
    <n v="1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18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18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18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4"/>
    <n v="18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18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8"/>
    <n v="10007"/>
    <s v="Liguria"/>
    <x v="30"/>
    <s v="Piemonte"/>
    <s v="Asti"/>
    <x v="1"/>
    <n v="0.31784332026884998"/>
    <n v="96.8"/>
    <n v="39.799999999999997"/>
    <n v="83.662893182807693"/>
    <n v="4.5301696240177297E-2"/>
    <n v="10.4269807147507"/>
  </r>
  <r>
    <x v="4"/>
    <n v="1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1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8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4"/>
    <n v="1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8"/>
    <n v="20031"/>
    <s v="Lombardia"/>
    <x v="5"/>
    <s v="Veneto"/>
    <s v="Venezia"/>
    <x v="1"/>
    <n v="0.24970451573806501"/>
    <n v="95.7"/>
    <n v="42.9"/>
    <n v="128.628460510694"/>
    <n v="6.33516433684129E-3"/>
    <n v="9.6905451332997306"/>
  </r>
  <r>
    <x v="4"/>
    <n v="18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8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1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18"/>
    <n v="55004"/>
    <s v="Umbria"/>
    <x v="70"/>
    <s v="Lazio"/>
    <s v="Rieti"/>
    <x v="1"/>
    <n v="0.25917108654992799"/>
    <n v="84.4"/>
    <n v="56.3"/>
    <n v="23.966670357074801"/>
    <n v="1.04104028103597E-2"/>
    <n v="2.4529045610176099"/>
  </r>
  <r>
    <x v="4"/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94040"/>
    <s v="Molise"/>
    <x v="71"/>
    <s v="Lazio"/>
    <s v="Roma"/>
    <x v="1"/>
    <n v="0.407285075263353"/>
    <n v="28.5"/>
    <n v="27.6"/>
    <n v="25.332268138454602"/>
    <n v="2.6936671935397099E-2"/>
    <n v="3.8458459724029601"/>
  </r>
  <r>
    <x v="4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8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1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8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4"/>
    <n v="18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8022"/>
    <s v="Lombardia"/>
    <x v="73"/>
    <s v="Lombardia"/>
    <s v="Brescia"/>
    <x v="0"/>
    <n v="0.20181080822101999"/>
    <n v="95.7"/>
    <n v="42.9"/>
    <n v="186.72005188271501"/>
    <n v="8.6908150649606594E-3"/>
    <n v="12.5732800045094"/>
  </r>
  <r>
    <x v="4"/>
    <n v="18"/>
    <n v="96054"/>
    <s v="Piemonte"/>
    <x v="32"/>
    <s v="Piemonte"/>
    <s v="Torino"/>
    <x v="0"/>
    <n v="0.14137647108901"/>
    <n v="106.2"/>
    <n v="46.2"/>
    <n v="216.33133566546701"/>
    <n v="2.4922063036541899E-2"/>
    <n v="23.941076833761901"/>
  </r>
  <r>
    <x v="4"/>
    <n v="18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4"/>
    <n v="18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8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x v="4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8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4"/>
    <n v="1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8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4"/>
    <n v="18"/>
    <n v="98053"/>
    <s v="Lombardia"/>
    <x v="13"/>
    <s v="Lombardia"/>
    <s v="COMO-VARESE"/>
    <x v="0"/>
    <n v="7.5891616377120594E-2"/>
    <n v="95.7"/>
    <n v="42.9"/>
    <n v="330.31130820375603"/>
    <n v="1.5260613939547901E-2"/>
    <n v="22.3990541618818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185"/>
    <s v="Piemonte"/>
    <x v="43"/>
    <s v="Piemonte"/>
    <s v="Cuneo"/>
    <x v="0"/>
    <n v="0.16508933614395599"/>
    <n v="106.2"/>
    <n v="46.2"/>
    <n v="192.545535067342"/>
    <n v="2.2385011229363701E-2"/>
    <n v="21.091305293431301"/>
  </r>
  <r>
    <x v="4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8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75068"/>
    <s v="Puglia"/>
    <x v="47"/>
    <s v="Basilicata"/>
    <s v="Potenza"/>
    <x v="1"/>
    <n v="0.14145758945543299"/>
    <n v="61.4"/>
    <n v="28.6"/>
    <n v="268.63763784290097"/>
    <n v="4.1051118617268699E-2"/>
    <n v="42.6555485539809"/>
  </r>
  <r>
    <x v="4"/>
    <n v="18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4"/>
    <n v="18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4"/>
    <n v="18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4"/>
    <n v="1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1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8"/>
    <n v="12059"/>
    <s v="Lombardia"/>
    <x v="26"/>
    <s v="Lombardia"/>
    <s v="Bergamo"/>
    <x v="0"/>
    <n v="0.13639464990251399"/>
    <n v="95.7"/>
    <n v="42.9"/>
    <n v="260.37408683748498"/>
    <n v="1.1772471737219301E-2"/>
    <n v="17.8463589563083"/>
  </r>
  <r>
    <x v="4"/>
    <n v="18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x v="4"/>
    <n v="18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4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4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1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1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18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8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1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1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4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4"/>
    <n v="18"/>
    <n v="29033"/>
    <s v="Veneto"/>
    <x v="31"/>
    <s v="Emilia-Romagna"/>
    <s v="Parma"/>
    <x v="1"/>
    <n v="0.176352620289732"/>
    <n v="81.099999999999994"/>
    <n v="55.8"/>
    <n v="132.19893653104799"/>
    <n v="1.14244263878017E-2"/>
    <n v="5.5084766082339804"/>
  </r>
  <r>
    <x v="4"/>
    <n v="1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1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18"/>
    <n v="50033"/>
    <s v="Toscana"/>
    <x v="60"/>
    <s v="Toscana"/>
    <s v="Massa-Carrara"/>
    <x v="0"/>
    <n v="0.106884128842147"/>
    <n v="89.9"/>
    <n v="48.5"/>
    <n v="251.44331125644399"/>
    <n v="3.0652156851848199E-2"/>
    <n v="20.681560675798899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1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18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1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1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8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4"/>
    <n v="1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18"/>
    <n v="75095"/>
    <s v="Puglia"/>
    <x v="47"/>
    <s v="Campania"/>
    <s v="Salerno"/>
    <x v="1"/>
    <n v="0.19848524755361999"/>
    <n v="61.4"/>
    <n v="28.6"/>
    <n v="215.324106980658"/>
    <n v="2.51611853791022E-2"/>
    <n v="33.200234003287797"/>
  </r>
  <r>
    <x v="4"/>
    <n v="1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4"/>
    <n v="1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18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1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18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4"/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1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8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18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1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4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4"/>
    <n v="18"/>
    <n v="71042"/>
    <s v="Puglia"/>
    <x v="27"/>
    <s v="Campania"/>
    <s v="Avellino"/>
    <x v="1"/>
    <n v="0.333338263668148"/>
    <n v="61.4"/>
    <n v="28.6"/>
    <n v="92.875600518887495"/>
    <n v="2.00317165335188E-2"/>
    <n v="15.522234268343"/>
  </r>
  <r>
    <x v="4"/>
    <n v="1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8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4"/>
    <n v="18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18"/>
    <n v="80025"/>
    <s v="Calabria"/>
    <x v="33"/>
    <s v="Basilicata"/>
    <s v="Potenza"/>
    <x v="1"/>
    <n v="0.31738653868714001"/>
    <n v="20.8"/>
    <n v="27.8"/>
    <n v="166.39995854999799"/>
    <n v="0.161100436072598"/>
    <n v="22.013402753496202"/>
  </r>
  <r>
    <x v="4"/>
    <n v="18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8"/>
    <n v="69015"/>
    <s v="Abruzzo"/>
    <x v="61"/>
    <s v="Campania"/>
    <s v="Benevento"/>
    <x v="1"/>
    <n v="0.29502999593938001"/>
    <n v="42.4"/>
    <n v="43.1"/>
    <n v="89.548181186351201"/>
    <n v="0.106381024751684"/>
    <n v="10.8288119868763"/>
  </r>
  <r>
    <x v="4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8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4"/>
    <n v="18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4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8"/>
    <n v="59001"/>
    <s v="Lazio"/>
    <x v="45"/>
    <s v="Lazio"/>
    <s v="Frosinone"/>
    <x v="0"/>
    <n v="9.9826675570966902E-2"/>
    <n v="63.9"/>
    <n v="45.2"/>
    <n v="228.91980882330799"/>
    <n v="3.2893934966652598E-2"/>
    <n v="31.0853912341294"/>
  </r>
  <r>
    <x v="4"/>
    <n v="1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8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4"/>
    <n v="18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1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8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4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8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4"/>
    <n v="1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8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4"/>
    <n v="18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4"/>
    <n v="18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4"/>
    <n v="18"/>
    <n v="17067"/>
    <s v="Lombardia"/>
    <x v="15"/>
    <s v="Piemonte"/>
    <s v="Torino"/>
    <x v="1"/>
    <n v="0.144256161186887"/>
    <n v="95.7"/>
    <n v="42.9"/>
    <n v="245.747468835158"/>
    <n v="1.13238740966888E-2"/>
    <n v="18.578239853463501"/>
  </r>
  <r>
    <x v="4"/>
    <n v="18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4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8"/>
    <n v="76051"/>
    <s v="Basilicata"/>
    <x v="18"/>
    <s v="Campania"/>
    <s v="Avellino"/>
    <x v="1"/>
    <n v="0.45412777743136001"/>
    <n v="276.8"/>
    <n v="41.7"/>
    <n v="12.919984408917699"/>
    <n v="1.25253356780457E-2"/>
    <n v="3.0259115179417702"/>
  </r>
  <r>
    <x v="4"/>
    <n v="18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18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4"/>
    <n v="18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4"/>
    <n v="1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18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18"/>
    <n v="29040"/>
    <s v="Veneto"/>
    <x v="31"/>
    <s v="Veneto"/>
    <s v="Treviso"/>
    <x v="0"/>
    <n v="0.175458545683776"/>
    <n v="81.099999999999994"/>
    <n v="55.8"/>
    <n v="131.01007044273399"/>
    <n v="9.8996358654382093E-3"/>
    <n v="5.8369639693060797"/>
  </r>
  <r>
    <x v="4"/>
    <n v="1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8"/>
    <n v="64008"/>
    <s v="Campania"/>
    <x v="76"/>
    <s v="Molise"/>
    <s v="Campobasso"/>
    <x v="1"/>
    <n v="0.176046585238924"/>
    <n v="39.6"/>
    <n v="25.5"/>
    <n v="255.20023883125"/>
    <n v="4.0667368613805002E-2"/>
    <n v="36.550650947300802"/>
  </r>
  <r>
    <x v="4"/>
    <n v="18"/>
    <n v="37056"/>
    <s v="Emilia-Romagna"/>
    <x v="9"/>
    <s v="Veneto"/>
    <s v="Rovigo"/>
    <x v="1"/>
    <n v="9.7532309590320707E-2"/>
    <n v="81.5"/>
    <n v="51.5"/>
    <n v="216.33112546645799"/>
    <n v="1.8345858001643799E-2"/>
    <n v="22.471189605318099"/>
  </r>
  <r>
    <x v="4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18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4"/>
    <n v="1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18"/>
    <n v="96032"/>
    <s v="Piemonte"/>
    <x v="32"/>
    <s v="Piemonte"/>
    <s v="Alessandria"/>
    <x v="0"/>
    <n v="0.19177718463693599"/>
    <n v="106.2"/>
    <n v="46.2"/>
    <n v="164.87711057148601"/>
    <n v="1.8979915746674798E-2"/>
    <n v="18.004577901556701"/>
  </r>
  <r>
    <x v="4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8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4"/>
    <n v="18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x v="4"/>
    <n v="18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4"/>
    <n v="18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4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8"/>
    <n v="103056"/>
    <s v="Piemonte"/>
    <x v="84"/>
    <s v="Lombardia"/>
    <s v="Milano"/>
    <x v="1"/>
    <n v="0.30121919784991802"/>
    <n v="106.2"/>
    <n v="46.2"/>
    <n v="52.581842254153202"/>
    <n v="6.7383101129870598E-3"/>
    <n v="5.3619458938898399"/>
  </r>
  <r>
    <x v="4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8"/>
    <n v="74011"/>
    <s v="Puglia"/>
    <x v="57"/>
    <s v="Campania"/>
    <s v="Benevento"/>
    <x v="1"/>
    <n v="0.1899934719435"/>
    <n v="61.4"/>
    <n v="28.6"/>
    <n v="230.309925641208"/>
    <n v="5.6350227032860301E-2"/>
    <n v="37.8520617453676"/>
  </r>
  <r>
    <x v="4"/>
    <n v="18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4"/>
    <n v="18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4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8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4"/>
    <n v="1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8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8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4"/>
    <n v="18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4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8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4"/>
    <n v="18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4"/>
    <n v="1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18"/>
    <n v="12139"/>
    <s v="Lombardia"/>
    <x v="26"/>
    <s v="Lombardia"/>
    <s v="Pavia"/>
    <x v="0"/>
    <n v="0.10664819506961699"/>
    <n v="95.7"/>
    <n v="42.9"/>
    <n v="293.91187094181402"/>
    <n v="1.3150966897741799E-2"/>
    <n v="20.2294391610526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18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4"/>
    <n v="1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8"/>
    <n v="16160"/>
    <s v="Lombardia"/>
    <x v="24"/>
    <s v="Lombardia"/>
    <s v="CREMONA-MANTOVA"/>
    <x v="0"/>
    <n v="2.05032731050432E-3"/>
    <n v="95.7"/>
    <n v="42.9"/>
    <n v="408.82424570920398"/>
    <n v="1.82233238081226E-2"/>
    <n v="29.3679655867988"/>
  </r>
  <r>
    <x v="4"/>
    <n v="18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4"/>
    <n v="18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1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8"/>
    <n v="1289"/>
    <s v="Piemonte"/>
    <x v="3"/>
    <s v="Lombardia"/>
    <s v="Milano"/>
    <x v="1"/>
    <n v="0.14177514627256299"/>
    <n v="106.2"/>
    <n v="46.2"/>
    <n v="214.437421792018"/>
    <n v="2.4482057975167001E-2"/>
    <n v="24.181982604657598"/>
  </r>
  <r>
    <x v="4"/>
    <n v="1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18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4"/>
    <n v="1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1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18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4"/>
    <n v="18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18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4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4"/>
    <n v="18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4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4"/>
    <n v="18"/>
    <n v="62010"/>
    <s v="Campania"/>
    <x v="75"/>
    <s v="Lazio"/>
    <s v="Roma"/>
    <x v="1"/>
    <n v="0.232349072695271"/>
    <n v="39.6"/>
    <n v="25.5"/>
    <n v="202.743551767676"/>
    <n v="3.2198326552915803E-2"/>
    <n v="28.406731124723201"/>
  </r>
  <r>
    <x v="4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1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18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4"/>
    <n v="1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4"/>
    <n v="18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4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18"/>
    <n v="17079"/>
    <s v="Lombardia"/>
    <x v="15"/>
    <s v="Lombardia"/>
    <s v="LECCO-MONZA E DELLA BRIANZA"/>
    <x v="0"/>
    <n v="0.13418128502799201"/>
    <n v="95.7"/>
    <n v="42.9"/>
    <n v="249.934004307544"/>
    <n v="1.07163733366911E-2"/>
    <n v="20.914337791570802"/>
  </r>
  <r>
    <x v="4"/>
    <n v="18"/>
    <n v="29014"/>
    <s v="Veneto"/>
    <x v="31"/>
    <s v="Veneto"/>
    <s v="Treviso"/>
    <x v="0"/>
    <n v="0.21208695136831901"/>
    <n v="81.099999999999994"/>
    <n v="55.8"/>
    <n v="85.997757867084502"/>
    <n v="7.5369931238719002E-3"/>
    <n v="3.6760049508271702"/>
  </r>
  <r>
    <x v="4"/>
    <n v="18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4"/>
    <n v="1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18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4"/>
    <n v="18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4"/>
    <n v="18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4"/>
    <n v="18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1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18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4"/>
    <n v="18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8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4"/>
    <n v="1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1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1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18"/>
    <n v="28081"/>
    <s v="Veneto"/>
    <x v="21"/>
    <s v="Veneto"/>
    <s v="Verona"/>
    <x v="0"/>
    <n v="0.14631341439051901"/>
    <n v="81.099999999999994"/>
    <n v="55.8"/>
    <n v="171.08970675901"/>
    <n v="1.4229583501834E-2"/>
    <n v="6.9571876050685697"/>
  </r>
  <r>
    <x v="4"/>
    <n v="18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4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8"/>
    <n v="10054"/>
    <s v="Liguria"/>
    <x v="30"/>
    <s v="Toscana"/>
    <s v="Pisa"/>
    <x v="1"/>
    <n v="0.319824379111457"/>
    <n v="96.8"/>
    <n v="39.799999999999997"/>
    <n v="80.631432914083007"/>
    <n v="4.3966187373150098E-2"/>
    <n v="10.246213314904599"/>
  </r>
  <r>
    <x v="4"/>
    <n v="18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4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8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4"/>
    <n v="18"/>
    <n v="5015"/>
    <s v="Piemonte"/>
    <x v="83"/>
    <s v="Piemonte"/>
    <s v="Asti"/>
    <x v="0"/>
    <n v="0.17594003955707199"/>
    <n v="106.2"/>
    <n v="46.2"/>
    <n v="180.546656226225"/>
    <n v="2.0755994439025399E-2"/>
    <n v="19.973465596589801"/>
  </r>
  <r>
    <x v="4"/>
    <n v="18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4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8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1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1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18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4"/>
    <n v="18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4"/>
    <n v="18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4"/>
    <n v="18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18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18"/>
    <n v="71033"/>
    <s v="Puglia"/>
    <x v="27"/>
    <s v="Campania"/>
    <s v="Benevento"/>
    <x v="1"/>
    <n v="0.320984235252813"/>
    <n v="61.4"/>
    <n v="28.6"/>
    <n v="80.417798692861496"/>
    <n v="9.7294723705996893E-3"/>
    <n v="20.953642113509101"/>
  </r>
  <r>
    <x v="4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1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18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1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4"/>
    <n v="1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8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1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8"/>
    <n v="27043"/>
    <s v="Veneto"/>
    <x v="50"/>
    <s v="Lombardia"/>
    <s v="Brescia"/>
    <x v="1"/>
    <n v="6.44903442002394E-2"/>
    <n v="81.099999999999994"/>
    <n v="55.8"/>
    <n v="279.69810641398902"/>
    <n v="2.2341084745582E-2"/>
    <n v="10.3450629305874"/>
  </r>
  <r>
    <x v="4"/>
    <n v="18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4"/>
    <n v="18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4"/>
    <n v="18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4"/>
    <n v="18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1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4"/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8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1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18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4"/>
    <n v="1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4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8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4"/>
    <n v="18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1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4"/>
    <n v="18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8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108016"/>
    <s v="Lombardia"/>
    <x v="2"/>
    <s v="Lombardia"/>
    <s v="Pavia"/>
    <x v="0"/>
    <n v="0"/>
    <n v="95.7"/>
    <n v="42.9"/>
    <n v="432.21031943379802"/>
    <n v="1.92501666167154E-2"/>
    <n v="29.99188247096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8"/>
    <n v="80084"/>
    <s v="Calabria"/>
    <x v="33"/>
    <s v="Campania"/>
    <s v="Salerno"/>
    <x v="1"/>
    <n v="0.31182640945811302"/>
    <n v="20.8"/>
    <n v="27.8"/>
    <n v="234.79638896507899"/>
    <n v="0.23932822722705199"/>
    <n v="20.951255049213401"/>
  </r>
  <r>
    <x v="4"/>
    <n v="1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8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18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18"/>
    <n v="98054"/>
    <s v="Lombardia"/>
    <x v="13"/>
    <s v="Lombardia"/>
    <s v="COMO-VARESE"/>
    <x v="0"/>
    <n v="9.0028218394826998E-2"/>
    <n v="95.7"/>
    <n v="42.9"/>
    <n v="313.80922247289601"/>
    <n v="1.4533430433638601E-2"/>
    <n v="21.388808046200801"/>
  </r>
  <r>
    <x v="4"/>
    <n v="1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4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4"/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1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18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4"/>
    <n v="1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1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18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4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8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4"/>
    <n v="1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8"/>
    <n v="19072"/>
    <s v="Lombardia"/>
    <x v="5"/>
    <s v="Lombardia"/>
    <s v="Brescia"/>
    <x v="0"/>
    <n v="7.2390410971693894E-2"/>
    <n v="95.7"/>
    <n v="42.9"/>
    <n v="333.06453824878002"/>
    <n v="1.51885449768499E-2"/>
    <n v="22.924647199934899"/>
  </r>
  <r>
    <x v="4"/>
    <n v="18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4"/>
    <n v="1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18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4"/>
    <n v="18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4"/>
    <n v="1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4"/>
    <n v="18"/>
    <n v="50037"/>
    <s v="Toscana"/>
    <x v="60"/>
    <s v="Toscana"/>
    <s v="Massa-Carrara"/>
    <x v="0"/>
    <n v="8.8685611985331494E-2"/>
    <n v="89.9"/>
    <n v="48.5"/>
    <n v="274.72839224679899"/>
    <n v="3.4090428618895198E-2"/>
    <n v="21.922324703763199"/>
  </r>
  <r>
    <x v="4"/>
    <n v="1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18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4"/>
    <n v="18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4"/>
    <n v="18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4"/>
    <n v="18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4"/>
    <n v="18"/>
    <n v="17147"/>
    <s v="Lombardia"/>
    <x v="15"/>
    <s v="Lombardia"/>
    <s v="Brescia"/>
    <x v="0"/>
    <n v="9.1225870140916598E-2"/>
    <n v="95.7"/>
    <n v="42.9"/>
    <n v="304.75083269827201"/>
    <n v="1.3838861364612201E-2"/>
    <n v="23.024138362466498"/>
  </r>
  <r>
    <x v="4"/>
    <n v="1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8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4"/>
    <n v="18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4"/>
    <n v="18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1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4"/>
    <n v="18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1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18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18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4"/>
    <n v="18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8"/>
    <n v="28046"/>
    <s v="Veneto"/>
    <x v="21"/>
    <s v="Veneto"/>
    <s v="Verona"/>
    <x v="0"/>
    <n v="8.0702540805235895E-2"/>
    <n v="81.099999999999994"/>
    <n v="55.8"/>
    <n v="262.63569053682301"/>
    <n v="2.1601943575920299E-2"/>
    <n v="8.7579548584434903"/>
  </r>
  <r>
    <x v="4"/>
    <n v="1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4"/>
    <n v="18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4"/>
    <n v="18"/>
    <n v="69093"/>
    <s v="Abruzzo"/>
    <x v="61"/>
    <s v="Campania"/>
    <s v="Napoli"/>
    <x v="1"/>
    <n v="0.32471839155215199"/>
    <n v="42.4"/>
    <n v="43.1"/>
    <n v="31.945910120075499"/>
    <n v="4.7994738093831701E-2"/>
    <n v="4.4675405093800098"/>
  </r>
  <r>
    <x v="4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8"/>
    <n v="50026"/>
    <s v="Toscana"/>
    <x v="60"/>
    <s v="Lombardia"/>
    <s v="Milano"/>
    <x v="1"/>
    <n v="9.7801245268238995E-2"/>
    <n v="89.9"/>
    <n v="48.5"/>
    <n v="264.23579676475703"/>
    <n v="3.2117348408939699E-2"/>
    <n v="20.9783671557974"/>
  </r>
  <r>
    <x v="4"/>
    <n v="1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8"/>
    <n v="65150"/>
    <s v="Campania"/>
    <x v="4"/>
    <s v="Campania"/>
    <s v="Salerno"/>
    <x v="0"/>
    <n v="0.37405825062862502"/>
    <n v="39.6"/>
    <n v="25.5"/>
    <n v="61.174755503921297"/>
    <n v="1.5771132923248801E-2"/>
    <n v="11.0224384768454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1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1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1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8"/>
    <n v="15246"/>
    <s v="Lombardia"/>
    <x v="13"/>
    <s v="Lombardia"/>
    <s v="Pavia"/>
    <x v="0"/>
    <n v="2.63998034266394E-2"/>
    <n v="95.7"/>
    <n v="42.9"/>
    <n v="387.551878936653"/>
    <n v="1.75863091856048E-2"/>
    <n v="26.025468621566802"/>
  </r>
  <r>
    <x v="4"/>
    <n v="18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8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1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8"/>
    <n v="93036"/>
    <s v="Friuli Venezia Giulia"/>
    <x v="67"/>
    <s v="Friuli Venezia Giulia"/>
    <s v="Gorizia"/>
    <x v="0"/>
    <n v="0.22927318388758899"/>
    <n v="120.8"/>
    <n v="49"/>
    <n v="135.68329014463399"/>
    <n v="4.9916131416470298E-2"/>
    <n v="14.2505696946063"/>
  </r>
  <r>
    <x v="4"/>
    <n v="18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4"/>
    <n v="18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4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8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4"/>
    <n v="18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8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4"/>
    <n v="1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98038"/>
    <s v="Lombardia"/>
    <x v="13"/>
    <s v="Lombardia"/>
    <s v="CREMONA-MANTOVA"/>
    <x v="0"/>
    <n v="0.13964635053476901"/>
    <n v="95.7"/>
    <n v="42.9"/>
    <n v="255.127355342648"/>
    <n v="1.1795018523350499E-2"/>
    <n v="17.992872067667601"/>
  </r>
  <r>
    <x v="4"/>
    <n v="1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18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18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4"/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1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4"/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8"/>
    <n v="61100"/>
    <s v="Campania"/>
    <x v="40"/>
    <s v="Campania"/>
    <s v="Avellino"/>
    <x v="0"/>
    <n v="0.24001146109935301"/>
    <n v="39.6"/>
    <n v="25.5"/>
    <n v="192.29378027620399"/>
    <n v="2.9823320317809099E-2"/>
    <n v="27.879989507984799"/>
  </r>
  <r>
    <x v="4"/>
    <n v="18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4"/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8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18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18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4"/>
    <n v="1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8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4"/>
    <n v="1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4"/>
    <n v="1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8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18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4"/>
    <n v="18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4"/>
    <n v="18"/>
    <n v="18134"/>
    <s v="Lombardia"/>
    <x v="73"/>
    <s v="Lombardia"/>
    <s v="Brescia"/>
    <x v="0"/>
    <n v="0.18130744684771699"/>
    <n v="95.7"/>
    <n v="42.9"/>
    <n v="209.76885151342901"/>
    <n v="9.7926846080121106E-3"/>
    <n v="14.2579914480085"/>
  </r>
  <r>
    <x v="4"/>
    <n v="1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18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4"/>
    <n v="1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8"/>
    <n v="18142"/>
    <s v="Lombardia"/>
    <x v="73"/>
    <s v="Emilia-Romagna"/>
    <s v="Modena"/>
    <x v="1"/>
    <n v="0.27599699524110699"/>
    <n v="95.7"/>
    <n v="42.9"/>
    <n v="102.852637211599"/>
    <n v="4.8211133771156201E-3"/>
    <n v="6.6101152803968999"/>
  </r>
  <r>
    <x v="4"/>
    <n v="18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4"/>
    <n v="18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4"/>
    <n v="18"/>
    <n v="1163"/>
    <s v="Piemonte"/>
    <x v="3"/>
    <s v="Piemonte"/>
    <s v="Cuneo"/>
    <x v="0"/>
    <n v="0.125646789245347"/>
    <n v="106.2"/>
    <n v="46.2"/>
    <n v="231.48238716578101"/>
    <n v="2.6166356157753201E-2"/>
    <n v="25.906185226229699"/>
  </r>
  <r>
    <x v="4"/>
    <n v="18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4"/>
    <n v="1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24116"/>
    <s v="Veneto"/>
    <x v="59"/>
    <s v="Trentino-Alto Adige"/>
    <s v="Trento"/>
    <x v="1"/>
    <n v="6.7859561257362797E-2"/>
    <n v="81.099999999999994"/>
    <n v="55.8"/>
    <n v="278.42115415901401"/>
    <n v="2.2633231191135202E-2"/>
    <n v="9.5496473293521902"/>
  </r>
  <r>
    <x v="4"/>
    <n v="18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4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4"/>
    <n v="1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18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4"/>
    <n v="18"/>
    <n v="1272"/>
    <s v="Piemonte"/>
    <x v="3"/>
    <s v="Toscana"/>
    <s v="Lucca"/>
    <x v="1"/>
    <n v="8.8804914437471294E-2"/>
    <n v="106.2"/>
    <n v="46.2"/>
    <n v="270.081710358012"/>
    <n v="3.1029265954563501E-2"/>
    <n v="30.0986512266667"/>
  </r>
  <r>
    <x v="4"/>
    <n v="18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4"/>
    <n v="18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18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18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71027"/>
    <s v="Puglia"/>
    <x v="27"/>
    <s v="Puglia"/>
    <s v="Barletta-Andria-Trani"/>
    <x v="0"/>
    <n v="0.362907098047139"/>
    <n v="61.4"/>
    <n v="28.6"/>
    <n v="50.3610183108879"/>
    <n v="6.1922021691379701E-3"/>
    <n v="13.2133446031127"/>
  </r>
  <r>
    <x v="4"/>
    <n v="1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1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4"/>
    <n v="1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1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1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4"/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8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4"/>
    <n v="18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1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1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18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4"/>
    <n v="1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8"/>
    <n v="26073"/>
    <s v="Veneto"/>
    <x v="48"/>
    <s v="Veneto"/>
    <s v="Rovigo"/>
    <x v="0"/>
    <n v="0.10916653292909501"/>
    <n v="81.099999999999994"/>
    <n v="55.8"/>
    <n v="215.12838265154801"/>
    <n v="1.69922851869895E-2"/>
    <n v="9.5960166530781894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1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18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4"/>
    <n v="1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8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18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18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x v="4"/>
    <n v="18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4"/>
    <n v="18"/>
    <n v="1038"/>
    <s v="Piemonte"/>
    <x v="3"/>
    <s v="Lombardia"/>
    <s v="Milano"/>
    <x v="1"/>
    <n v="0.121358202845157"/>
    <n v="106.2"/>
    <n v="46.2"/>
    <n v="235.878709964298"/>
    <n v="2.7064540682148999E-2"/>
    <n v="26.4741001238149"/>
  </r>
  <r>
    <x v="4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4"/>
    <n v="1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18"/>
    <n v="97071"/>
    <s v="Lombardia"/>
    <x v="2"/>
    <s v="Lombardia"/>
    <s v="COMO-VARESE"/>
    <x v="0"/>
    <n v="4.2858148345462001E-4"/>
    <n v="95.7"/>
    <n v="42.9"/>
    <n v="413.53348048950602"/>
    <n v="1.8354638714986798E-2"/>
    <n v="28.8196232944410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66085"/>
    <s v="Abruzzo"/>
    <x v="64"/>
    <s v="Abruzzo"/>
    <s v="Chieti"/>
    <x v="0"/>
    <n v="0.28921669247347698"/>
    <n v="42.4"/>
    <n v="43.1"/>
    <n v="67.131335929086006"/>
    <n v="3.4119746842212299E-2"/>
    <n v="5.8148545043888999"/>
  </r>
  <r>
    <x v="4"/>
    <n v="1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8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4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8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4"/>
    <n v="1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8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1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8"/>
    <n v="1284"/>
    <s v="Piemonte"/>
    <x v="3"/>
    <s v="Lombardia"/>
    <s v="Milano"/>
    <x v="1"/>
    <n v="0.12934227887337099"/>
    <n v="106.2"/>
    <n v="46.2"/>
    <n v="227.58544812536499"/>
    <n v="2.6111845772757099E-2"/>
    <n v="25.5657183921967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18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8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4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8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4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18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18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4"/>
    <n v="1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1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18"/>
    <n v="24012"/>
    <s v="Veneto"/>
    <x v="59"/>
    <s v="Lombardia"/>
    <s v="Milano"/>
    <x v="1"/>
    <n v="0.101158005280479"/>
    <n v="81.099999999999994"/>
    <n v="55.8"/>
    <n v="236.64204192007199"/>
    <n v="1.97971271480364E-2"/>
    <n v="7.6726049402968304"/>
  </r>
  <r>
    <x v="4"/>
    <n v="1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18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4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8"/>
    <n v="65038"/>
    <s v="Campania"/>
    <x v="4"/>
    <s v="Campania"/>
    <s v="Benevento"/>
    <x v="0"/>
    <n v="0.37490829033108902"/>
    <n v="39.6"/>
    <n v="25.5"/>
    <n v="60.074408634829901"/>
    <n v="1.66442548803423E-2"/>
    <n v="11.144208464112699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4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8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4"/>
    <n v="18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4"/>
    <n v="1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18"/>
    <n v="17126"/>
    <s v="Lombardia"/>
    <x v="15"/>
    <s v="Lombardia"/>
    <s v="Milano"/>
    <x v="0"/>
    <n v="0.111465831422894"/>
    <n v="95.7"/>
    <n v="42.9"/>
    <n v="283.72415087658698"/>
    <n v="1.2825038313693899E-2"/>
    <n v="20.961567468161999"/>
  </r>
  <r>
    <x v="4"/>
    <n v="18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4"/>
    <n v="18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4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1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18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4"/>
    <n v="18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18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8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4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8"/>
    <n v="98061"/>
    <s v="Lombardia"/>
    <x v="13"/>
    <s v="Lombardia"/>
    <s v="Brescia"/>
    <x v="0"/>
    <n v="3.0293969041212E-2"/>
    <n v="95.7"/>
    <n v="42.9"/>
    <n v="383.22586558460199"/>
    <n v="1.7430872720547601E-2"/>
    <n v="25.702375506305899"/>
  </r>
  <r>
    <x v="4"/>
    <n v="18"/>
    <n v="47007"/>
    <s v="Toscana"/>
    <x v="66"/>
    <s v="Toscana"/>
    <s v="Pistoia"/>
    <x v="0"/>
    <n v="0.15520819484206"/>
    <n v="89.9"/>
    <n v="48.5"/>
    <n v="192.041657889611"/>
    <n v="2.3031071770867301E-2"/>
    <n v="17.064719296796401"/>
  </r>
  <r>
    <x v="4"/>
    <n v="18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4"/>
    <n v="18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4"/>
    <n v="1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18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4"/>
    <n v="18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4"/>
    <n v="18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18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18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18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8"/>
    <n v="48016"/>
    <s v="Toscana"/>
    <x v="41"/>
    <s v="Toscana"/>
    <s v="Siena"/>
    <x v="0"/>
    <n v="0.18701493820696899"/>
    <n v="89.9"/>
    <n v="48.5"/>
    <n v="169.304990918073"/>
    <n v="2.0792930437617398E-2"/>
    <n v="11.2522660091904"/>
  </r>
  <r>
    <x v="4"/>
    <n v="18"/>
    <n v="18050"/>
    <s v="Lombardia"/>
    <x v="73"/>
    <s v="Lombardia"/>
    <s v="COMO-VARESE"/>
    <x v="0"/>
    <n v="0.122467683149124"/>
    <n v="95.7"/>
    <n v="42.9"/>
    <n v="278.59787196684101"/>
    <n v="1.2770863211569901E-2"/>
    <n v="18.420290169384799"/>
  </r>
  <r>
    <x v="4"/>
    <n v="1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18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4"/>
    <n v="1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8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18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4"/>
    <n v="1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18"/>
    <n v="26066"/>
    <s v="Veneto"/>
    <x v="48"/>
    <s v="Emilia-Romagna"/>
    <s v="Ferrara"/>
    <x v="1"/>
    <n v="7.3284089626543994E-2"/>
    <n v="81.099999999999994"/>
    <n v="55.8"/>
    <n v="272.67135387003498"/>
    <n v="2.2393509254559699E-2"/>
    <n v="9.0296458869285505"/>
  </r>
  <r>
    <x v="4"/>
    <n v="1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4"/>
    <n v="1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4"/>
    <n v="1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18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4"/>
    <n v="1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4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18"/>
    <n v="50029"/>
    <s v="Toscana"/>
    <x v="60"/>
    <s v="Toscana"/>
    <s v="Siena"/>
    <x v="0"/>
    <n v="0.12692266278726999"/>
    <n v="89.9"/>
    <n v="48.5"/>
    <n v="230.797981944935"/>
    <n v="2.76552669514156E-2"/>
    <n v="18.257744167223901"/>
  </r>
  <r>
    <x v="4"/>
    <n v="18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1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18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4"/>
    <n v="18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4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18"/>
    <n v="19005"/>
    <s v="Lombardia"/>
    <x v="5"/>
    <s v="Lombardia"/>
    <s v="LECCO-MONZA E DELLA BRIANZA"/>
    <x v="0"/>
    <n v="7.0759318252408193E-2"/>
    <n v="95.7"/>
    <n v="42.9"/>
    <n v="336.66772527648902"/>
    <n v="1.54484865127654E-2"/>
    <n v="22.6655795510746"/>
  </r>
  <r>
    <x v="4"/>
    <n v="1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1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8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1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1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1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4"/>
    <n v="18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4"/>
    <n v="1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18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4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8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1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4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1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18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8"/>
    <n v="96038"/>
    <s v="Piemonte"/>
    <x v="32"/>
    <s v="Piemonte"/>
    <s v="Torino"/>
    <x v="0"/>
    <n v="0.19784665052230099"/>
    <n v="106.2"/>
    <n v="46.2"/>
    <n v="157.59611886144799"/>
    <n v="1.8298041841576199E-2"/>
    <n v="17.554431300614301"/>
  </r>
  <r>
    <x v="4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18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18"/>
    <n v="12015"/>
    <s v="Lombardia"/>
    <x v="26"/>
    <s v="Lombardia"/>
    <s v="Bergamo"/>
    <x v="0"/>
    <n v="0.107370141343407"/>
    <n v="95.7"/>
    <n v="42.9"/>
    <n v="293.35927149431399"/>
    <n v="1.32070710453281E-2"/>
    <n v="20.124502711865301"/>
  </r>
  <r>
    <x v="4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8"/>
    <n v="1171"/>
    <s v="Piemonte"/>
    <x v="3"/>
    <s v="Emilia-Romagna"/>
    <s v="Parma"/>
    <x v="1"/>
    <n v="9.9388009941090594E-2"/>
    <n v="106.2"/>
    <n v="46.2"/>
    <n v="258.79051429355002"/>
    <n v="2.9710336413447599E-2"/>
    <n v="28.956196991343401"/>
  </r>
  <r>
    <x v="4"/>
    <n v="1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1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1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18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1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8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18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4"/>
    <n v="1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8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4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8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x v="4"/>
    <n v="18"/>
    <n v="93033"/>
    <s v="Friuli Venezia Giulia"/>
    <x v="67"/>
    <s v="Veneto"/>
    <s v="Belluno"/>
    <x v="1"/>
    <n v="0.21085003310485501"/>
    <n v="120.8"/>
    <n v="49"/>
    <n v="157.637667266183"/>
    <n v="5.74387250936709E-2"/>
    <n v="16.583876710227699"/>
  </r>
  <r>
    <x v="4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8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1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4"/>
    <n v="19"/>
    <n v="1056"/>
    <s v="Piemonte"/>
    <x v="3"/>
    <s v="Lombardia"/>
    <s v="COMO-VARESE"/>
    <x v="1"/>
    <n v="0.133964155352329"/>
    <n v="106.2"/>
    <n v="46.2"/>
    <n v="224.03643148209699"/>
    <n v="2.5895923828137501E-2"/>
    <n v="24.798316523849198"/>
  </r>
  <r>
    <x v="4"/>
    <n v="19"/>
    <n v="64054"/>
    <s v="Campania"/>
    <x v="76"/>
    <s v="Molise"/>
    <s v="Campobasso"/>
    <x v="1"/>
    <n v="0.17949246454144999"/>
    <n v="39.6"/>
    <n v="25.5"/>
    <n v="252.848380905178"/>
    <n v="4.0138846485162798E-2"/>
    <n v="35.845452238426098"/>
  </r>
  <r>
    <x v="4"/>
    <n v="19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4"/>
    <n v="1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4"/>
    <n v="19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4"/>
    <n v="1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1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4"/>
    <n v="19"/>
    <n v="16101"/>
    <s v="Lombardia"/>
    <x v="24"/>
    <s v="Lombardia"/>
    <s v="LECCO-MONZA E DELLA BRIANZA"/>
    <x v="0"/>
    <n v="6.6661885557020698E-2"/>
    <n v="95.7"/>
    <n v="42.9"/>
    <n v="337.70624297592599"/>
    <n v="1.53060585053188E-2"/>
    <n v="23.792132420007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4"/>
    <n v="19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4"/>
    <n v="19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x v="4"/>
    <n v="19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4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9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1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9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9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4"/>
    <n v="1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19"/>
    <n v="12121"/>
    <s v="Lombardia"/>
    <x v="26"/>
    <s v="Lombardia"/>
    <s v="Pavia"/>
    <x v="0"/>
    <n v="3.8217312850403501E-2"/>
    <n v="95.7"/>
    <n v="42.9"/>
    <n v="373.10536359924401"/>
    <n v="1.68827864077742E-2"/>
    <n v="25.3201873556717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19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19"/>
    <n v="23003"/>
    <s v="Veneto"/>
    <x v="49"/>
    <s v="Veneto"/>
    <s v="Vicenza"/>
    <x v="0"/>
    <n v="0.174461329696661"/>
    <n v="81.099999999999994"/>
    <n v="55.8"/>
    <n v="134.17771192700599"/>
    <n v="1.09463970166615E-2"/>
    <n v="5.59997464650725"/>
  </r>
  <r>
    <x v="4"/>
    <n v="1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19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19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4"/>
    <n v="1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4"/>
    <n v="1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4"/>
    <n v="1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4"/>
    <n v="19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1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9"/>
    <n v="1199"/>
    <s v="Piemonte"/>
    <x v="3"/>
    <s v="Piemonte"/>
    <s v="Asti"/>
    <x v="0"/>
    <n v="0.18589529736183799"/>
    <n v="106.2"/>
    <n v="46.2"/>
    <n v="169.00375457438801"/>
    <n v="1.94139467386619E-2"/>
    <n v="19.101506170645202"/>
  </r>
  <r>
    <x v="4"/>
    <n v="19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1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9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4"/>
    <n v="1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19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1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9"/>
    <n v="54022"/>
    <s v="Umbria"/>
    <x v="10"/>
    <s v="Lazio"/>
    <s v="Viterbo"/>
    <x v="1"/>
    <n v="0.243754426746152"/>
    <n v="84.4"/>
    <n v="56.3"/>
    <n v="60.734075171675698"/>
    <n v="4.88895302909775E-2"/>
    <n v="5.5140275095526503"/>
  </r>
  <r>
    <x v="4"/>
    <n v="1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9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4"/>
    <n v="1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9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1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19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4"/>
    <n v="1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4"/>
    <n v="19"/>
    <n v="13238"/>
    <s v="Lombardia"/>
    <x v="26"/>
    <s v="Lombardia"/>
    <s v="LECCO-MONZA E DELLA BRIANZA"/>
    <x v="0"/>
    <n v="2.0379796223532101E-2"/>
    <n v="95.7"/>
    <n v="42.9"/>
    <n v="392.30919756638599"/>
    <n v="1.7474678671844199E-2"/>
    <n v="26.925693977239401"/>
  </r>
  <r>
    <x v="4"/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9"/>
    <n v="8040"/>
    <s v="Liguria"/>
    <x v="72"/>
    <s v="Piemonte"/>
    <s v="Asti"/>
    <x v="1"/>
    <n v="0.31770002838591499"/>
    <n v="96.8"/>
    <n v="39.799999999999997"/>
    <n v="70.299552515342398"/>
    <n v="1.6964503047775501E-2"/>
    <n v="8.8232226382987609"/>
  </r>
  <r>
    <x v="4"/>
    <n v="1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8084"/>
    <s v="Veneto"/>
    <x v="21"/>
    <s v="Veneto"/>
    <s v="Venezia"/>
    <x v="0"/>
    <n v="0.16339064760341099"/>
    <n v="81.099999999999994"/>
    <n v="55.8"/>
    <n v="148.20448078120401"/>
    <n v="1.2527588421662799E-2"/>
    <n v="6.3005286065797197"/>
  </r>
  <r>
    <x v="4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19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4"/>
    <n v="19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4"/>
    <n v="1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4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19"/>
    <n v="3130"/>
    <s v="Piemonte"/>
    <x v="74"/>
    <s v="Piemonte"/>
    <s v="Cuneo"/>
    <x v="0"/>
    <n v="0.16748559834115101"/>
    <n v="106.2"/>
    <n v="46.2"/>
    <n v="190.77205520487701"/>
    <n v="2.20915973435355E-2"/>
    <n v="20.646530534929699"/>
  </r>
  <r>
    <x v="4"/>
    <n v="1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19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9"/>
    <n v="61042"/>
    <s v="Campania"/>
    <x v="40"/>
    <s v="Campania"/>
    <s v="Avellino"/>
    <x v="0"/>
    <n v="0.239881880461595"/>
    <n v="39.6"/>
    <n v="25.5"/>
    <n v="192.39966654973699"/>
    <n v="2.93286022755582E-2"/>
    <n v="27.814385848441201"/>
  </r>
  <r>
    <x v="4"/>
    <n v="1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9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1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4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9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4"/>
    <n v="19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19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19"/>
    <n v="18035"/>
    <s v="Lombardia"/>
    <x v="73"/>
    <s v="Lombardia"/>
    <s v="COMO-VARESE"/>
    <x v="0"/>
    <n v="9.2745827973497799E-2"/>
    <n v="95.7"/>
    <n v="42.9"/>
    <n v="311.81032159039398"/>
    <n v="1.4220245791605799E-2"/>
    <n v="20.884770625507201"/>
  </r>
  <r>
    <x v="4"/>
    <n v="19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x v="4"/>
    <n v="19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4"/>
    <n v="19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4"/>
    <n v="19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1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9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4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19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4"/>
    <n v="19"/>
    <n v="1164"/>
    <s v="Piemonte"/>
    <x v="3"/>
    <s v="Valle d'Aosta"/>
    <s v="Valle d'Aosta/Vallï¿½e d'Aoste"/>
    <x v="1"/>
    <n v="9.3978575044267806E-2"/>
    <n v="106.2"/>
    <n v="46.2"/>
    <n v="264.52284888751899"/>
    <n v="3.0288344012118801E-2"/>
    <n v="29.533037296734001"/>
  </r>
  <r>
    <x v="4"/>
    <n v="19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4"/>
    <n v="19"/>
    <n v="76062"/>
    <s v="Basilicata"/>
    <x v="18"/>
    <s v="Basilicata"/>
    <s v="Matera"/>
    <x v="0"/>
    <n v="0.43334752545092098"/>
    <n v="276.8"/>
    <n v="41.7"/>
    <n v="30.678542127720799"/>
    <n v="1.9778055459591298E-2"/>
    <n v="7.1196716955776802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19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19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1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19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4"/>
    <n v="19"/>
    <n v="24031"/>
    <s v="Veneto"/>
    <x v="59"/>
    <s v="Trentino-Alto Adige"/>
    <s v="Bolzano"/>
    <x v="1"/>
    <n v="0.14363881573932599"/>
    <n v="81.099999999999994"/>
    <n v="55.8"/>
    <n v="176.03028108657099"/>
    <n v="1.49264500730615E-2"/>
    <n v="6.8097195285971202"/>
  </r>
  <r>
    <x v="4"/>
    <n v="19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1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1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9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1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1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19"/>
    <n v="58004"/>
    <s v="Lazio"/>
    <x v="0"/>
    <s v="Lazio"/>
    <s v="Viterbo"/>
    <x v="0"/>
    <n v="0.28370843843266202"/>
    <n v="63.9"/>
    <n v="45.2"/>
    <n v="54.322551808335497"/>
    <n v="6.9328257408117896E-3"/>
    <n v="5.5601373289113196"/>
  </r>
  <r>
    <x v="4"/>
    <n v="19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4"/>
    <n v="19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4"/>
    <n v="1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9"/>
    <n v="23044"/>
    <s v="Veneto"/>
    <x v="49"/>
    <s v="Emilia-Romagna"/>
    <s v="Reggio nell'Emilia"/>
    <x v="1"/>
    <n v="0.18587587129220401"/>
    <n v="81.099999999999994"/>
    <n v="55.8"/>
    <n v="119.69323488435499"/>
    <n v="9.8975080805122594E-3"/>
    <n v="4.9823000429253597"/>
  </r>
  <r>
    <x v="4"/>
    <n v="1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4"/>
    <n v="19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1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4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9"/>
    <n v="108017"/>
    <s v="Lombardia"/>
    <x v="2"/>
    <s v="Lombardia"/>
    <s v="CREMONA-MANTOVA"/>
    <x v="0"/>
    <n v="0"/>
    <n v="95.7"/>
    <n v="42.9"/>
    <n v="455.10128565037701"/>
    <n v="2.0366873853284801E-2"/>
    <n v="31.879698056980899"/>
  </r>
  <r>
    <x v="4"/>
    <n v="19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4"/>
    <n v="1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1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9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x v="4"/>
    <n v="19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5081"/>
    <s v="Campania"/>
    <x v="4"/>
    <s v="Basilicata"/>
    <s v="Potenza"/>
    <x v="1"/>
    <n v="0.29263489056789499"/>
    <n v="39.6"/>
    <n v="25.5"/>
    <n v="136.96588973123801"/>
    <n v="2.5375125353149501E-2"/>
    <n v="22.3649448082543"/>
  </r>
  <r>
    <x v="4"/>
    <n v="19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4"/>
    <n v="19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4"/>
    <n v="19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4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19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1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19"/>
    <n v="66031"/>
    <s v="Abruzzo"/>
    <x v="64"/>
    <s v="Lazio"/>
    <s v="Roma"/>
    <x v="1"/>
    <n v="0.29052914273466202"/>
    <n v="42.4"/>
    <n v="43.1"/>
    <n v="70.617752833140102"/>
    <n v="3.9964366692653901E-2"/>
    <n v="5.5332979112501999"/>
  </r>
  <r>
    <x v="4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9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4"/>
    <n v="19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4"/>
    <n v="1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19"/>
    <n v="20022"/>
    <s v="Lombardia"/>
    <x v="5"/>
    <s v="Lombardia"/>
    <s v="Bergamo"/>
    <x v="0"/>
    <n v="0.31327643614227701"/>
    <n v="95.7"/>
    <n v="42.9"/>
    <n v="58.243029812751303"/>
    <n v="3.2927410844870498E-3"/>
    <n v="4.2733326716501701"/>
  </r>
  <r>
    <x v="4"/>
    <n v="1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9"/>
    <n v="33036"/>
    <s v="Emilia-Romagna"/>
    <x v="34"/>
    <s v="Lombardia"/>
    <s v="Milano"/>
    <x v="1"/>
    <n v="0.267462793620729"/>
    <n v="81.5"/>
    <n v="51.5"/>
    <n v="38.4181453027252"/>
    <n v="4.1212126998820897E-3"/>
    <n v="4.5066964582207998"/>
  </r>
  <r>
    <x v="4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1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1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9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4"/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4"/>
    <n v="19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4"/>
    <n v="1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9"/>
    <n v="78018"/>
    <s v="Calabria"/>
    <x v="22"/>
    <s v="Campania"/>
    <s v="Napoli"/>
    <x v="1"/>
    <n v="0.316224550685901"/>
    <n v="20.8"/>
    <n v="27.8"/>
    <n v="82.127983864655505"/>
    <n v="2.6272959935966098E-2"/>
    <n v="19.486909690439798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19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x v="4"/>
    <n v="19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4"/>
    <n v="1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1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4"/>
    <n v="1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9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4"/>
    <n v="19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19"/>
    <n v="69012"/>
    <s v="Abruzzo"/>
    <x v="61"/>
    <s v="Abruzzo"/>
    <s v="Teramo"/>
    <x v="0"/>
    <n v="0.32554854252693199"/>
    <n v="42.4"/>
    <n v="43.1"/>
    <n v="30.171658853652399"/>
    <n v="4.5982884845498798E-2"/>
    <n v="4.2638992419017203"/>
  </r>
  <r>
    <x v="4"/>
    <n v="19"/>
    <n v="44020"/>
    <s v="Marche"/>
    <x v="20"/>
    <s v="Marche"/>
    <s v="Fermo"/>
    <x v="0"/>
    <n v="0.28431143397272601"/>
    <n v="61.9"/>
    <n v="44.8"/>
    <n v="66.001597523464994"/>
    <n v="1.7233826508956902E-2"/>
    <n v="4.8001822803132201"/>
  </r>
  <r>
    <x v="4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9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4"/>
    <n v="19"/>
    <n v="19031"/>
    <s v="Lombardia"/>
    <x v="5"/>
    <s v="Lombardia"/>
    <s v="Milano"/>
    <x v="0"/>
    <n v="0.20710465575697001"/>
    <n v="95.7"/>
    <n v="42.9"/>
    <n v="176.45902997975901"/>
    <n v="8.2593607275204296E-3"/>
    <n v="13.1422947416307"/>
  </r>
  <r>
    <x v="4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9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4"/>
    <n v="19"/>
    <n v="61083"/>
    <s v="Campania"/>
    <x v="40"/>
    <s v="Abruzzo"/>
    <s v="L'Aquila"/>
    <x v="1"/>
    <n v="0.193248575325349"/>
    <n v="39.6"/>
    <n v="25.5"/>
    <n v="235.88211921784"/>
    <n v="3.6547640657879799E-2"/>
    <n v="34.586408373007501"/>
  </r>
  <r>
    <x v="4"/>
    <n v="19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19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19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4"/>
    <n v="19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x v="4"/>
    <n v="1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4"/>
    <n v="1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1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19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4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9"/>
    <n v="62048"/>
    <s v="Campania"/>
    <x v="75"/>
    <s v="Lazio"/>
    <s v="Roma"/>
    <x v="1"/>
    <n v="0.21498809921092699"/>
    <n v="39.6"/>
    <n v="25.5"/>
    <n v="220.224274894958"/>
    <n v="3.4994441317200198E-2"/>
    <n v="30.637739558483698"/>
  </r>
  <r>
    <x v="4"/>
    <n v="1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4"/>
    <n v="19"/>
    <n v="102032"/>
    <s v="Calabria"/>
    <x v="29"/>
    <s v="Calabria"/>
    <s v="Cosenza"/>
    <x v="0"/>
    <n v="0.26842682911973098"/>
    <n v="20.8"/>
    <n v="27.8"/>
    <n v="269.63366115869002"/>
    <n v="0.25046385099753399"/>
    <n v="29.352984861606298"/>
  </r>
  <r>
    <x v="4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9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4"/>
    <n v="19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4"/>
    <n v="19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4"/>
    <n v="19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1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4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9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4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9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4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9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9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4"/>
    <n v="1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9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19"/>
    <n v="24020"/>
    <s v="Veneto"/>
    <x v="59"/>
    <s v="Veneto"/>
    <s v="Verona"/>
    <x v="0"/>
    <n v="0.12969011453964199"/>
    <n v="81.099999999999994"/>
    <n v="55.8"/>
    <n v="199.30441698487601"/>
    <n v="1.6540994682953801E-2"/>
    <n v="6.29048210949626"/>
  </r>
  <r>
    <x v="4"/>
    <n v="1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4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9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1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9"/>
    <n v="23071"/>
    <s v="Veneto"/>
    <x v="49"/>
    <s v="Trentino-Alto Adige"/>
    <s v="Trento"/>
    <x v="1"/>
    <n v="0.149382030274611"/>
    <n v="81.099999999999994"/>
    <n v="55.8"/>
    <n v="169.4129951912"/>
    <n v="1.3184977962913701E-2"/>
    <n v="6.1313668289469003"/>
  </r>
  <r>
    <x v="4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9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19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1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4"/>
    <n v="1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9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4"/>
    <n v="19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4"/>
    <n v="19"/>
    <n v="1066"/>
    <s v="Piemonte"/>
    <x v="3"/>
    <s v="Piemonte"/>
    <s v="Asti"/>
    <x v="0"/>
    <n v="0.148450868773256"/>
    <n v="106.2"/>
    <n v="46.2"/>
    <n v="208.08696120738901"/>
    <n v="2.40056454625821E-2"/>
    <n v="23.337788464675501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9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4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9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19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19"/>
    <n v="48021"/>
    <s v="Toscana"/>
    <x v="41"/>
    <s v="Toscana"/>
    <s v="Pistoia"/>
    <x v="0"/>
    <n v="0.19307512928359299"/>
    <n v="89.9"/>
    <n v="48.5"/>
    <n v="153.83420382724699"/>
    <n v="1.87238422915178E-2"/>
    <n v="12.5237065314136"/>
  </r>
  <r>
    <x v="4"/>
    <n v="19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4"/>
    <n v="19"/>
    <n v="23067"/>
    <s v="Veneto"/>
    <x v="49"/>
    <s v="Veneto"/>
    <s v="Venezia"/>
    <x v="0"/>
    <n v="0.19591855134658701"/>
    <n v="81.099999999999994"/>
    <n v="55.8"/>
    <n v="109.018512236446"/>
    <n v="8.4038241880967906E-3"/>
    <n v="3.8472754488383698"/>
  </r>
  <r>
    <x v="4"/>
    <n v="19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1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4"/>
    <n v="1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1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9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9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19"/>
    <n v="9048"/>
    <s v="Liguria"/>
    <x v="8"/>
    <s v="Liguria"/>
    <s v="Savona"/>
    <x v="0"/>
    <n v="0.32832703820928"/>
    <n v="96.8"/>
    <n v="39.799999999999997"/>
    <n v="77.5188282294055"/>
    <n v="4.0700639964323798E-2"/>
    <n v="7.52844381855303"/>
  </r>
  <r>
    <x v="4"/>
    <n v="19"/>
    <n v="7059"/>
    <s v="Valle d'Aosta"/>
    <x v="6"/>
    <s v="Valle d'Aosta"/>
    <s v="Valle d'Aosta/Vallï¿½e d'Aoste"/>
    <x v="0"/>
    <n v="0.26279423622210402"/>
    <n v="45.8"/>
    <n v="54.9"/>
    <n v="18.3407915399013"/>
    <n v="2.8783326532615301E-2"/>
    <n v="1.7818249792551499"/>
  </r>
  <r>
    <x v="4"/>
    <n v="19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4"/>
    <n v="19"/>
    <n v="7054"/>
    <s v="Valle d'Aosta"/>
    <x v="6"/>
    <s v="Piemonte"/>
    <s v="Alessandria"/>
    <x v="1"/>
    <n v="0.26249932919239699"/>
    <n v="45.8"/>
    <n v="54.9"/>
    <n v="19.664688428918701"/>
    <n v="3.0759418176951801E-2"/>
    <n v="1.9041544622350399"/>
  </r>
  <r>
    <x v="4"/>
    <n v="19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1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4"/>
    <n v="1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4"/>
    <n v="1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19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1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9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4"/>
    <n v="1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19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4"/>
    <n v="19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4"/>
    <n v="19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1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9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9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4"/>
    <n v="19"/>
    <n v="10061"/>
    <s v="Liguria"/>
    <x v="30"/>
    <s v="Lombardia"/>
    <s v="Bergamo"/>
    <x v="1"/>
    <n v="0.32785812614176502"/>
    <n v="96.8"/>
    <n v="39.799999999999997"/>
    <n v="74.762478321634305"/>
    <n v="3.9688433528787898E-2"/>
    <n v="8.1736714209776995"/>
  </r>
  <r>
    <x v="4"/>
    <n v="1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1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19"/>
    <n v="98043"/>
    <s v="Lombardia"/>
    <x v="13"/>
    <s v="Lombardia"/>
    <s v="COMO-VARESE"/>
    <x v="0"/>
    <n v="6.1095823918914001E-2"/>
    <n v="95.7"/>
    <n v="42.9"/>
    <n v="346.91381083253998"/>
    <n v="1.6019865156810999E-2"/>
    <n v="23.615853057520201"/>
  </r>
  <r>
    <x v="4"/>
    <n v="19"/>
    <n v="29004"/>
    <s v="Veneto"/>
    <x v="31"/>
    <s v="Emilia-Romagna"/>
    <s v="Reggio nell'Emilia"/>
    <x v="1"/>
    <n v="0.18013701145403399"/>
    <n v="81.099999999999994"/>
    <n v="55.8"/>
    <n v="126.98097173622899"/>
    <n v="1.0834770783286801E-2"/>
    <n v="5.3616188412719303"/>
  </r>
  <r>
    <x v="4"/>
    <n v="1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19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1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1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25027"/>
    <s v="Veneto"/>
    <x v="82"/>
    <s v="Veneto"/>
    <s v="Padova"/>
    <x v="0"/>
    <n v="0.18540168820418601"/>
    <n v="81.099999999999994"/>
    <n v="55.8"/>
    <n v="100.027004806075"/>
    <n v="8.5445706501855508E-3"/>
    <n v="9.60876838925582"/>
  </r>
  <r>
    <x v="4"/>
    <n v="1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19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4"/>
    <n v="1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4"/>
    <n v="19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4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9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4"/>
    <n v="19"/>
    <n v="4014"/>
    <s v="Piemonte"/>
    <x v="19"/>
    <s v="Lombardia"/>
    <s v="Como-Varese"/>
    <x v="1"/>
    <n v="0.17252848234705301"/>
    <n v="106.2"/>
    <n v="46.2"/>
    <n v="184.53498519985101"/>
    <n v="2.0761501843480801E-2"/>
    <n v="20.1867998084122"/>
  </r>
  <r>
    <x v="4"/>
    <n v="19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1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9"/>
    <n v="97069"/>
    <s v="Lombardia"/>
    <x v="2"/>
    <s v="Lombardia"/>
    <s v="LECCO-MONZA E DELLA BRIANZA"/>
    <x v="0"/>
    <n v="0.190485643889378"/>
    <n v="95.7"/>
    <n v="42.9"/>
    <n v="193.546015499931"/>
    <n v="8.0008672016125496E-3"/>
    <n v="14.69190312365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19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6096"/>
    <s v="Lombardia"/>
    <x v="24"/>
    <s v="Emilia-Romagna"/>
    <s v="Piacenza"/>
    <x v="1"/>
    <n v="1.0440146053039501E-2"/>
    <n v="95.7"/>
    <n v="42.9"/>
    <n v="402.38976877184001"/>
    <n v="1.8139585168870698E-2"/>
    <n v="28.025754734329499"/>
  </r>
  <r>
    <x v="4"/>
    <n v="19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4"/>
    <n v="19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9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19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19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4"/>
    <n v="19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1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19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4"/>
    <n v="1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4"/>
    <n v="1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1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19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19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4"/>
    <n v="19"/>
    <n v="75041"/>
    <s v="Puglia"/>
    <x v="47"/>
    <s v="Puglia"/>
    <s v="Brindisi"/>
    <x v="0"/>
    <n v="0.16578123799401601"/>
    <n v="61.4"/>
    <n v="28.6"/>
    <n v="244.730735828934"/>
    <n v="3.3807730393205698E-2"/>
    <n v="38.821741037663998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48016"/>
    <s v="Toscana"/>
    <x v="41"/>
    <s v="Umbria"/>
    <s v="Terni"/>
    <x v="1"/>
    <n v="0.18701493820696899"/>
    <n v="89.9"/>
    <n v="48.5"/>
    <n v="169.304990918073"/>
    <n v="2.0792930437617398E-2"/>
    <n v="11.2522660091904"/>
  </r>
  <r>
    <x v="4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4"/>
    <n v="1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1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19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19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4"/>
    <n v="19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4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9"/>
    <n v="13199"/>
    <s v="Lombardia"/>
    <x v="26"/>
    <s v="Lombardia"/>
    <s v="Brescia"/>
    <x v="0"/>
    <n v="7.5194532219921895E-2"/>
    <n v="95.7"/>
    <n v="42.9"/>
    <n v="329.48993742641602"/>
    <n v="1.4618218907080999E-2"/>
    <n v="22.7233626798477"/>
  </r>
  <r>
    <x v="4"/>
    <n v="1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19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9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4"/>
    <n v="1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9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4"/>
    <n v="19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4"/>
    <n v="19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4"/>
    <n v="19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19"/>
    <n v="34007"/>
    <s v="Emilia-Romagna"/>
    <x v="23"/>
    <s v="Liguria"/>
    <s v="Genova"/>
    <x v="1"/>
    <n v="0.218492991574261"/>
    <n v="81.5"/>
    <n v="51.5"/>
    <n v="90.522448413159495"/>
    <n v="8.6462055432331708E-3"/>
    <n v="9.5572295103568603"/>
  </r>
  <r>
    <x v="4"/>
    <n v="19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4"/>
    <n v="19"/>
    <n v="44015"/>
    <s v="Marche"/>
    <x v="20"/>
    <s v="Marche"/>
    <s v="Macerata"/>
    <x v="0"/>
    <n v="0.296722634640668"/>
    <n v="61.9"/>
    <n v="44.8"/>
    <n v="43.358833722963098"/>
    <n v="9.5022351280213396E-3"/>
    <n v="4.6480134455287603"/>
  </r>
  <r>
    <x v="4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9"/>
    <n v="17143"/>
    <s v="Lombardia"/>
    <x v="15"/>
    <s v="Lombardia"/>
    <s v="Sondrio"/>
    <x v="0"/>
    <n v="0.120619504606867"/>
    <n v="95.7"/>
    <n v="42.9"/>
    <n v="266.70984436430899"/>
    <n v="1.15093290420315E-2"/>
    <n v="21.674214804457201"/>
  </r>
  <r>
    <x v="4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9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4"/>
    <n v="1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9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x v="4"/>
    <n v="19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19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9"/>
    <n v="8029"/>
    <s v="Liguria"/>
    <x v="72"/>
    <s v="Liguria"/>
    <s v="Genova"/>
    <x v="0"/>
    <n v="0.31363973661399702"/>
    <n v="96.8"/>
    <n v="39.799999999999997"/>
    <n v="76.2805845581357"/>
    <n v="2.02093287033796E-2"/>
    <n v="9.3359052867759704"/>
  </r>
  <r>
    <x v="4"/>
    <n v="1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19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4"/>
    <n v="19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4"/>
    <n v="19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4"/>
    <n v="1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4"/>
    <n v="19"/>
    <n v="6160"/>
    <s v="Piemonte"/>
    <x v="43"/>
    <s v="Lombardia"/>
    <s v="Como-Varese"/>
    <x v="1"/>
    <n v="0.22983978267053701"/>
    <n v="106.2"/>
    <n v="46.2"/>
    <n v="125.05759942135499"/>
    <n v="1.380990751662E-2"/>
    <n v="13.6342161721435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4"/>
    <n v="19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4"/>
    <n v="1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4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9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4"/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1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1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9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19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4"/>
    <n v="1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4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9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4"/>
    <n v="1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9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4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9"/>
    <n v="24006"/>
    <s v="Veneto"/>
    <x v="59"/>
    <s v="Emilia-Romagna"/>
    <s v="Ferrara"/>
    <x v="1"/>
    <n v="8.1096332069054894E-2"/>
    <n v="81.099999999999994"/>
    <n v="55.8"/>
    <n v="260.44400838494897"/>
    <n v="2.1013873817020801E-2"/>
    <n v="9.0463201234067796"/>
  </r>
  <r>
    <x v="4"/>
    <n v="1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19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4"/>
    <n v="19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9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4"/>
    <n v="19"/>
    <n v="18182"/>
    <s v="Lombardia"/>
    <x v="73"/>
    <s v="Veneto"/>
    <s v="Verona"/>
    <x v="1"/>
    <n v="0.117014483813923"/>
    <n v="95.7"/>
    <n v="42.9"/>
    <n v="284.31325173030802"/>
    <n v="1.3133530717414301E-2"/>
    <n v="18.9793131863202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4"/>
    <n v="1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23089"/>
    <s v="Veneto"/>
    <x v="49"/>
    <s v="Lombardia"/>
    <s v="Bergamo"/>
    <x v="1"/>
    <n v="0.18608408472427701"/>
    <n v="81.099999999999994"/>
    <n v="55.8"/>
    <n v="120.382310660494"/>
    <n v="9.0936463607462301E-3"/>
    <n v="4.6092806641730197"/>
  </r>
  <r>
    <x v="4"/>
    <n v="1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19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4"/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9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4"/>
    <n v="1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19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4"/>
    <n v="1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19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4"/>
    <n v="1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9"/>
    <n v="23022"/>
    <s v="Veneto"/>
    <x v="49"/>
    <s v="Lombardia"/>
    <s v="Milano"/>
    <x v="1"/>
    <n v="0.16707554128368099"/>
    <n v="81.099999999999994"/>
    <n v="55.8"/>
    <n v="145.65137943867899"/>
    <n v="1.10318604649393E-2"/>
    <n v="5.3964626893819299"/>
  </r>
  <r>
    <x v="4"/>
    <n v="19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4"/>
    <n v="1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9"/>
    <n v="4194"/>
    <s v="Piemonte"/>
    <x v="19"/>
    <s v="Piemonte"/>
    <s v="Alessandria"/>
    <x v="0"/>
    <n v="0.14464740330256201"/>
    <n v="106.2"/>
    <n v="46.2"/>
    <n v="213.15453863320801"/>
    <n v="2.4772939272879799E-2"/>
    <n v="23.5574299639433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19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19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4"/>
    <n v="19"/>
    <n v="16021"/>
    <s v="Lombardia"/>
    <x v="24"/>
    <s v="Lombardia"/>
    <s v="LECCO-MONZA E DELLA BRIANZA"/>
    <x v="0"/>
    <n v="1.4002404191510999E-2"/>
    <n v="95.7"/>
    <n v="42.9"/>
    <n v="395.75425580299998"/>
    <n v="1.7443165792536901E-2"/>
    <n v="28.2749620785447"/>
  </r>
  <r>
    <x v="4"/>
    <n v="1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1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4"/>
    <n v="19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4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9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19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4"/>
    <n v="19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4"/>
    <n v="19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4"/>
    <n v="19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4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4"/>
    <n v="1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9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4"/>
    <n v="19"/>
    <n v="16089"/>
    <s v="Lombardia"/>
    <x v="24"/>
    <s v="Lombardia"/>
    <s v="Sondrio"/>
    <x v="0"/>
    <n v="0"/>
    <n v="95.7"/>
    <n v="42.9"/>
    <n v="425.91025533479501"/>
    <n v="1.8920867857416802E-2"/>
    <n v="30.325933038865799"/>
  </r>
  <r>
    <x v="4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1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9"/>
    <n v="24028"/>
    <s v="Veneto"/>
    <x v="59"/>
    <s v="Veneto"/>
    <s v="Treviso"/>
    <x v="0"/>
    <n v="0.110951144174482"/>
    <n v="81.099999999999994"/>
    <n v="55.8"/>
    <n v="221.325112075108"/>
    <n v="1.7934692393925301E-2"/>
    <n v="7.66819507986121"/>
  </r>
  <r>
    <x v="4"/>
    <n v="19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4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9"/>
    <n v="72027"/>
    <s v="Puglia"/>
    <x v="7"/>
    <s v="Molise"/>
    <s v="Campobasso"/>
    <x v="1"/>
    <n v="0.20461427454691999"/>
    <n v="61.4"/>
    <n v="28.6"/>
    <n v="262.22981602320402"/>
    <n v="6.6983335673404198E-2"/>
    <n v="27.056238310295399"/>
  </r>
  <r>
    <x v="4"/>
    <n v="1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19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4"/>
    <n v="19"/>
    <n v="33027"/>
    <s v="Emilia-Romagna"/>
    <x v="34"/>
    <s v="Lombardia"/>
    <s v="Bergamo"/>
    <x v="1"/>
    <n v="0.22618013435010101"/>
    <n v="81.5"/>
    <n v="51.5"/>
    <n v="81.132847442643794"/>
    <n v="7.8286562828257106E-3"/>
    <n v="9.0351009944067293"/>
  </r>
  <r>
    <x v="4"/>
    <n v="19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19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1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9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1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1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9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4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9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4"/>
    <n v="19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4"/>
    <n v="1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4"/>
    <n v="19"/>
    <n v="12123"/>
    <s v="Lombardia"/>
    <x v="26"/>
    <s v="Emilia-Romagna"/>
    <s v="Bologna"/>
    <x v="1"/>
    <n v="5.1367996472254297E-2"/>
    <n v="95.7"/>
    <n v="42.9"/>
    <n v="357.89984853654499"/>
    <n v="1.6209126618965199E-2"/>
    <n v="24.3460935836964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54006"/>
    <s v="Umbria"/>
    <x v="10"/>
    <s v="Lazio"/>
    <s v="Roma"/>
    <x v="1"/>
    <n v="0.24454915827269"/>
    <n v="84.4"/>
    <n v="56.3"/>
    <n v="72.086305196570805"/>
    <n v="6.5137238478009798E-2"/>
    <n v="5.3091960372901701"/>
  </r>
  <r>
    <x v="4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9"/>
    <n v="1096"/>
    <s v="Piemonte"/>
    <x v="3"/>
    <s v="Piemonte"/>
    <s v="Alessandria"/>
    <x v="0"/>
    <n v="0.12926795651150899"/>
    <n v="106.2"/>
    <n v="46.2"/>
    <n v="228.131718840979"/>
    <n v="2.6335851348156501E-2"/>
    <n v="25.498943722133699"/>
  </r>
  <r>
    <x v="4"/>
    <n v="19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1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19"/>
    <n v="17055"/>
    <s v="Lombardia"/>
    <x v="15"/>
    <s v="Veneto"/>
    <s v="Padova"/>
    <x v="1"/>
    <n v="0.14963902324646799"/>
    <n v="95.7"/>
    <n v="42.9"/>
    <n v="229.83284961696199"/>
    <n v="9.7716544323245402E-3"/>
    <n v="20.275243999374101"/>
  </r>
  <r>
    <x v="4"/>
    <n v="1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9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19"/>
    <n v="63069"/>
    <s v="Campania"/>
    <x v="42"/>
    <s v="Campania"/>
    <s v="Caserta"/>
    <x v="0"/>
    <n v="0.180875355205144"/>
    <n v="39.6"/>
    <n v="25.5"/>
    <n v="248.94965603982399"/>
    <n v="3.8997257341309301E-2"/>
    <n v="36.109128548913098"/>
  </r>
  <r>
    <x v="4"/>
    <n v="19"/>
    <n v="9002"/>
    <s v="Liguria"/>
    <x v="8"/>
    <s v="Lombardia"/>
    <s v="Milano"/>
    <x v="1"/>
    <n v="0.29195027348312902"/>
    <n v="96.8"/>
    <n v="39.799999999999997"/>
    <n v="114.71309691931501"/>
    <n v="4.8073220719199297E-2"/>
    <n v="12.3265792595843"/>
  </r>
  <r>
    <x v="4"/>
    <n v="19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19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19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4"/>
    <n v="19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4"/>
    <n v="1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1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19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4"/>
    <n v="1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9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4"/>
    <n v="19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4"/>
    <n v="19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4"/>
    <n v="19"/>
    <n v="73007"/>
    <s v="Puglia"/>
    <x v="1"/>
    <s v="Campania"/>
    <s v="Benevento"/>
    <x v="1"/>
    <n v="0.25694865436668002"/>
    <n v="61.4"/>
    <n v="28.6"/>
    <n v="198.82763021631601"/>
    <n v="6.0141166208012901E-2"/>
    <n v="23.1586373769530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9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4"/>
    <n v="1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1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9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x v="4"/>
    <n v="19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4"/>
    <n v="19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1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19"/>
    <n v="24122"/>
    <s v="Veneto"/>
    <x v="59"/>
    <s v="Emilia-Romagna"/>
    <s v="Bologna"/>
    <x v="1"/>
    <n v="0.116383328585632"/>
    <n v="81.099999999999994"/>
    <n v="55.8"/>
    <n v="216.48429401202799"/>
    <n v="1.7946682749648099E-2"/>
    <n v="6.97156020338213"/>
  </r>
  <r>
    <x v="4"/>
    <n v="19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19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1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9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19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9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4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9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1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4"/>
    <n v="19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4"/>
    <n v="19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4"/>
    <n v="1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9"/>
    <n v="65035"/>
    <s v="Campania"/>
    <x v="4"/>
    <s v="Molise"/>
    <s v="Campobasso"/>
    <x v="1"/>
    <n v="0.31258474761775101"/>
    <n v="39.6"/>
    <n v="25.5"/>
    <n v="117.516654258431"/>
    <n v="2.11023306550773E-2"/>
    <n v="19.4677199924493"/>
  </r>
  <r>
    <x v="4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1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1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4"/>
    <n v="1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19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9"/>
    <n v="2079"/>
    <s v="Piemonte"/>
    <x v="86"/>
    <s v="Piemonte"/>
    <s v="Biella"/>
    <x v="0"/>
    <n v="0.126309315230449"/>
    <n v="106.2"/>
    <n v="46.2"/>
    <n v="232.008026791128"/>
    <n v="2.6761993942647801E-2"/>
    <n v="25.6562965821539"/>
  </r>
  <r>
    <x v="4"/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19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1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1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1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19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19"/>
    <n v="3049"/>
    <s v="Piemonte"/>
    <x v="74"/>
    <s v="Lombardia"/>
    <s v="Pavia"/>
    <x v="1"/>
    <n v="0.21133428807603399"/>
    <n v="106.2"/>
    <n v="46.2"/>
    <n v="145.191726495072"/>
    <n v="1.68224472499022E-2"/>
    <n v="15.659388275978801"/>
  </r>
  <r>
    <x v="4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4"/>
    <n v="1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19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1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19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4"/>
    <n v="19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1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1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1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9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4"/>
    <n v="1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9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4"/>
    <n v="1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19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x v="4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98041"/>
    <s v="Lombardia"/>
    <x v="13"/>
    <s v="Lombardia"/>
    <s v="Bergamo"/>
    <x v="0"/>
    <n v="3.1494723692813198E-2"/>
    <n v="95.7"/>
    <n v="42.9"/>
    <n v="382.37213862023702"/>
    <n v="1.7418339802785499E-2"/>
    <n v="25.4941433904024"/>
  </r>
  <r>
    <x v="4"/>
    <n v="19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78038"/>
    <s v="Calabria"/>
    <x v="22"/>
    <s v="Calabria"/>
    <s v="Cosenza"/>
    <x v="0"/>
    <n v="0.24883204649322799"/>
    <n v="20.8"/>
    <n v="27.8"/>
    <n v="168.87205678987499"/>
    <n v="7.5923757835592298E-2"/>
    <n v="30.268944968119101"/>
  </r>
  <r>
    <x v="4"/>
    <n v="19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4"/>
    <n v="1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4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4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9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9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9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4"/>
    <n v="1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19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4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19"/>
    <n v="45014"/>
    <s v="Toscana"/>
    <x v="35"/>
    <s v="Emilia-Romagna"/>
    <s v="Reggio nell'Emilia"/>
    <x v="1"/>
    <n v="0.22893284134109201"/>
    <n v="89.9"/>
    <n v="48.5"/>
    <n v="110.10642333252601"/>
    <n v="1.35671369695836E-2"/>
    <n v="9.8415731772061896"/>
  </r>
  <r>
    <x v="4"/>
    <n v="19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9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4"/>
    <n v="19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19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4"/>
    <n v="1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9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4"/>
    <n v="1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1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9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4"/>
    <n v="1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19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1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9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4"/>
    <n v="19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19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4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1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1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4"/>
    <n v="19"/>
    <n v="65121"/>
    <s v="Campania"/>
    <x v="4"/>
    <s v="Campania"/>
    <s v="Benevento"/>
    <x v="0"/>
    <n v="0.172448978174012"/>
    <n v="39.6"/>
    <n v="25.5"/>
    <n v="253.74886664243499"/>
    <n v="4.1261950742571697E-2"/>
    <n v="38.2270627342361"/>
  </r>
  <r>
    <x v="4"/>
    <n v="1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1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1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1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19"/>
    <n v="23015"/>
    <s v="Veneto"/>
    <x v="49"/>
    <s v="Lombardia"/>
    <s v="Bergamo"/>
    <x v="1"/>
    <n v="0.15607334697216299"/>
    <n v="81.099999999999994"/>
    <n v="55.8"/>
    <n v="160.59408626346399"/>
    <n v="1.2214794282328899E-2"/>
    <n v="5.78685831771688"/>
  </r>
  <r>
    <x v="4"/>
    <n v="19"/>
    <n v="1118"/>
    <s v="Piemonte"/>
    <x v="3"/>
    <s v="Piemonte"/>
    <s v="Vercelli"/>
    <x v="0"/>
    <n v="0.23434519474203699"/>
    <n v="106.2"/>
    <n v="46.2"/>
    <n v="118.39267543950599"/>
    <n v="1.31469687332501E-2"/>
    <n v="13.5741743895027"/>
  </r>
  <r>
    <x v="4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9"/>
    <n v="56037"/>
    <s v="Lazio"/>
    <x v="56"/>
    <s v="Umbria"/>
    <s v="Perugia"/>
    <x v="1"/>
    <n v="0.29387737314634998"/>
    <n v="63.9"/>
    <n v="45.2"/>
    <n v="40.928685033472597"/>
    <n v="4.25217685104122E-3"/>
    <n v="4.8283949145942504"/>
  </r>
  <r>
    <x v="4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4"/>
    <n v="19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4"/>
    <n v="19"/>
    <n v="96021"/>
    <s v="Piemonte"/>
    <x v="32"/>
    <s v="Piemonte"/>
    <s v="Novara"/>
    <x v="0"/>
    <n v="0.20705004110574801"/>
    <n v="106.2"/>
    <n v="46.2"/>
    <n v="149.769851923094"/>
    <n v="1.7324595236572999E-2"/>
    <n v="16.114719042396001"/>
  </r>
  <r>
    <x v="4"/>
    <n v="1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9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19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4"/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1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4"/>
    <n v="19"/>
    <n v="65158"/>
    <s v="Campania"/>
    <x v="4"/>
    <s v="Puglia"/>
    <s v="Foggia"/>
    <x v="1"/>
    <n v="0.188166546412532"/>
    <n v="39.6"/>
    <n v="25.5"/>
    <n v="237.57884177509601"/>
    <n v="3.9226099894848203E-2"/>
    <n v="36.374099919326902"/>
  </r>
  <r>
    <x v="4"/>
    <n v="19"/>
    <n v="19051"/>
    <s v="Lombardia"/>
    <x v="5"/>
    <s v="Emilia-Romagna"/>
    <s v="Parma"/>
    <x v="1"/>
    <n v="0.136876436497297"/>
    <n v="95.7"/>
    <n v="42.9"/>
    <n v="257.64066026350002"/>
    <n v="1.19230205339192E-2"/>
    <n v="18.360286469644699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9"/>
    <n v="37004"/>
    <s v="Emilia-Romagna"/>
    <x v="9"/>
    <s v="Lombardia"/>
    <s v="Milano"/>
    <x v="1"/>
    <n v="8.3829888015136703E-2"/>
    <n v="81.5"/>
    <n v="51.5"/>
    <n v="227.414051705817"/>
    <n v="1.9189419114422599E-2"/>
    <n v="24.647065037069599"/>
  </r>
  <r>
    <x v="4"/>
    <n v="1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9"/>
    <n v="20004"/>
    <s v="Lombardia"/>
    <x v="5"/>
    <s v="Emilia-Romagna"/>
    <s v="Ferrara"/>
    <x v="1"/>
    <n v="0.27382563512726699"/>
    <n v="95.7"/>
    <n v="42.9"/>
    <n v="101.032295015754"/>
    <n v="5.0910369410813398E-3"/>
    <n v="7.83221293615106"/>
  </r>
  <r>
    <x v="4"/>
    <n v="1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9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4"/>
    <n v="19"/>
    <n v="103055"/>
    <s v="Piemonte"/>
    <x v="84"/>
    <s v="Piemonte"/>
    <s v="Verbano-Cusio-Ossola"/>
    <x v="0"/>
    <n v="0.27053229102660298"/>
    <n v="106.2"/>
    <n v="46.2"/>
    <n v="85.116711196460201"/>
    <n v="1.0416386326582899E-2"/>
    <n v="8.6986259916139801"/>
  </r>
  <r>
    <x v="4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9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1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1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1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4"/>
    <n v="19"/>
    <n v="1102"/>
    <s v="Piemonte"/>
    <x v="3"/>
    <s v="Lombardia"/>
    <s v="Pavia"/>
    <x v="1"/>
    <n v="0.13269977537642799"/>
    <n v="106.2"/>
    <n v="46.2"/>
    <n v="224.199047658068"/>
    <n v="2.5846997772055E-2"/>
    <n v="25.182786534664199"/>
  </r>
  <r>
    <x v="4"/>
    <n v="1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9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19"/>
    <n v="62056"/>
    <s v="Campania"/>
    <x v="75"/>
    <s v="Campania"/>
    <s v="Napoli"/>
    <x v="0"/>
    <n v="0.33506798819705302"/>
    <n v="39.6"/>
    <n v="25.5"/>
    <n v="107.44528551862901"/>
    <n v="1.7809499325329499E-2"/>
    <n v="13.633880114553801"/>
  </r>
  <r>
    <x v="4"/>
    <n v="1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9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x v="4"/>
    <n v="19"/>
    <n v="42029"/>
    <s v="Marche"/>
    <x v="14"/>
    <s v="Marche"/>
    <s v="Macerata"/>
    <x v="0"/>
    <n v="0.28096577622803698"/>
    <n v="61.9"/>
    <n v="44.8"/>
    <n v="75.042300769550295"/>
    <n v="4.3535594912926003E-2"/>
    <n v="8.2793133431244907"/>
  </r>
  <r>
    <x v="4"/>
    <n v="1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19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4"/>
    <n v="1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4"/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19"/>
    <n v="26004"/>
    <s v="Veneto"/>
    <x v="48"/>
    <s v="Lombardia"/>
    <s v="Brescia"/>
    <x v="1"/>
    <n v="0.11877611238097401"/>
    <n v="81.099999999999994"/>
    <n v="55.8"/>
    <n v="215.22992399068701"/>
    <n v="1.79404368920658E-2"/>
    <n v="6.45310592485228"/>
  </r>
  <r>
    <x v="4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1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19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19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4"/>
    <n v="1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4"/>
    <n v="19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1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4005"/>
    <s v="Lombardia"/>
    <x v="52"/>
    <s v="Lombardia"/>
    <s v="COMO-VARESE"/>
    <x v="0"/>
    <n v="0.14295474170422201"/>
    <n v="95.7"/>
    <n v="42.9"/>
    <n v="235.014459980471"/>
    <n v="9.7681420783423505E-3"/>
    <n v="21.319423021468101"/>
  </r>
  <r>
    <x v="4"/>
    <n v="19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4"/>
    <n v="19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4"/>
    <n v="19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9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4"/>
    <n v="1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1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19"/>
    <n v="30010"/>
    <s v="Friuli Venezia Giulia"/>
    <x v="25"/>
    <s v="Veneto"/>
    <s v="Treviso"/>
    <x v="1"/>
    <n v="0.178218930450459"/>
    <n v="120.8"/>
    <n v="49"/>
    <n v="202.70414140680199"/>
    <n v="7.4952071569281103E-2"/>
    <n v="19.956847633333901"/>
  </r>
  <r>
    <x v="4"/>
    <n v="19"/>
    <n v="24102"/>
    <s v="Veneto"/>
    <x v="59"/>
    <s v="Lombardia"/>
    <s v="CREMONA-MANTOVA"/>
    <x v="1"/>
    <n v="0.110136444157706"/>
    <n v="81.099999999999994"/>
    <n v="55.8"/>
    <n v="220.67227633635"/>
    <n v="1.8212740640586901E-2"/>
    <n v="8.1497422444628302"/>
  </r>
  <r>
    <x v="4"/>
    <n v="19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19"/>
    <n v="9063"/>
    <s v="Liguria"/>
    <x v="8"/>
    <s v="Liguria"/>
    <s v="Savona"/>
    <x v="0"/>
    <n v="0.33217750722188399"/>
    <n v="96.8"/>
    <n v="39.799999999999997"/>
    <n v="70.818655129923798"/>
    <n v="3.8033282774962499E-2"/>
    <n v="7.3578126368412802"/>
  </r>
  <r>
    <x v="4"/>
    <n v="19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1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19"/>
    <n v="65098"/>
    <s v="Campania"/>
    <x v="4"/>
    <s v="Lazio"/>
    <s v="Latina"/>
    <x v="1"/>
    <n v="0.367544233935783"/>
    <n v="39.6"/>
    <n v="25.5"/>
    <n v="66.996781365047894"/>
    <n v="1.5188944322080599E-2"/>
    <n v="11.7566625407903"/>
  </r>
  <r>
    <x v="4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1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19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4"/>
    <n v="1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9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4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9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4"/>
    <n v="1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19"/>
    <n v="75024"/>
    <s v="Puglia"/>
    <x v="47"/>
    <s v="Campania"/>
    <s v="Caserta"/>
    <x v="1"/>
    <n v="0.24087376120080001"/>
    <n v="61.4"/>
    <n v="28.6"/>
    <n v="177.812587519744"/>
    <n v="1.85099916916289E-2"/>
    <n v="26.5487316193563"/>
  </r>
  <r>
    <x v="4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9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9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4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9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4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9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4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4"/>
    <n v="19"/>
    <n v="37040"/>
    <s v="Emilia-Romagna"/>
    <x v="9"/>
    <s v="Emilia-Romagna"/>
    <s v="Ferrara"/>
    <x v="0"/>
    <n v="0.203603805960902"/>
    <n v="81.5"/>
    <n v="51.5"/>
    <n v="101.859047914824"/>
    <n v="8.4376579453932302E-3"/>
    <n v="11.8978656639399"/>
  </r>
  <r>
    <x v="4"/>
    <n v="19"/>
    <n v="79012"/>
    <s v="Calabria"/>
    <x v="39"/>
    <s v="Calabria"/>
    <s v="Reggio di Calabria"/>
    <x v="0"/>
    <n v="0.21992329807237099"/>
    <n v="20.8"/>
    <n v="27.8"/>
    <n v="241.056584372647"/>
    <n v="0.18754166711332901"/>
    <n v="41.9807484207969"/>
  </r>
  <r>
    <x v="4"/>
    <n v="1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9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19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4"/>
    <n v="19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4"/>
    <n v="19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4"/>
    <n v="19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x v="4"/>
    <n v="19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4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9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4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19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4"/>
    <n v="19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19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4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9"/>
    <n v="74006"/>
    <s v="Puglia"/>
    <x v="57"/>
    <s v="Campania"/>
    <s v="Napoli"/>
    <x v="1"/>
    <n v="0.17543809708925101"/>
    <n v="61.4"/>
    <n v="28.6"/>
    <n v="239.93505905650099"/>
    <n v="5.2331424141953999E-2"/>
    <n v="39.836124961783597"/>
  </r>
  <r>
    <x v="4"/>
    <n v="1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9"/>
    <n v="67021"/>
    <s v="Abruzzo"/>
    <x v="85"/>
    <s v="Marche"/>
    <s v="Ancona"/>
    <x v="1"/>
    <n v="0.28324168045465198"/>
    <n v="42.4"/>
    <n v="43.1"/>
    <n v="64.912167881205704"/>
    <n v="2.9087515124985499E-2"/>
    <n v="7.5244861848840801"/>
  </r>
  <r>
    <x v="4"/>
    <n v="19"/>
    <n v="28030"/>
    <s v="Veneto"/>
    <x v="21"/>
    <s v="Veneto"/>
    <s v="Verona"/>
    <x v="0"/>
    <n v="7.6897869829518697E-2"/>
    <n v="81.099999999999994"/>
    <n v="55.8"/>
    <n v="265.69871234980798"/>
    <n v="2.1542549859115499E-2"/>
    <n v="9.3153471328328195"/>
  </r>
  <r>
    <x v="4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9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4"/>
    <n v="19"/>
    <n v="17068"/>
    <s v="Lombardia"/>
    <x v="15"/>
    <s v="Lombardia"/>
    <s v="LECCO-MONZA E DELLA BRIANZA"/>
    <x v="0"/>
    <n v="0.16342730038318301"/>
    <n v="95.7"/>
    <n v="42.9"/>
    <n v="206.804426163268"/>
    <n v="8.7223755713245199E-3"/>
    <n v="20.887198073738698"/>
  </r>
  <r>
    <x v="4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9"/>
    <n v="13189"/>
    <s v="Lombardia"/>
    <x v="26"/>
    <s v="Emilia-Romagna"/>
    <s v="Piacenza"/>
    <x v="1"/>
    <n v="0.16368594678801099"/>
    <n v="95.7"/>
    <n v="42.9"/>
    <n v="225.3112160023"/>
    <n v="9.3504955995429798E-3"/>
    <n v="16.487272061303798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9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4"/>
    <n v="1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9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9"/>
    <n v="102020"/>
    <s v="Calabria"/>
    <x v="29"/>
    <s v="Calabria"/>
    <s v="Catanzaro"/>
    <x v="0"/>
    <n v="0.21487100505040399"/>
    <n v="20.8"/>
    <n v="27.8"/>
    <n v="319.10650295513699"/>
    <n v="0.27250990595543501"/>
    <n v="39.592308817321303"/>
  </r>
  <r>
    <x v="4"/>
    <n v="19"/>
    <n v="26069"/>
    <s v="Veneto"/>
    <x v="48"/>
    <s v="Friuli Venezia Giulia"/>
    <s v="Udine"/>
    <x v="1"/>
    <n v="6.5951409149959103E-2"/>
    <n v="81.099999999999994"/>
    <n v="55.8"/>
    <n v="278.132560037855"/>
    <n v="2.1479726072501901E-2"/>
    <n v="10.0728407361217"/>
  </r>
  <r>
    <x v="4"/>
    <n v="1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1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19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4"/>
    <n v="1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4"/>
    <n v="19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4"/>
    <n v="19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4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0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4"/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2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4"/>
    <n v="20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4"/>
    <n v="2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0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4"/>
    <n v="2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2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20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4"/>
    <n v="2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20"/>
    <n v="64098"/>
    <s v="Campania"/>
    <x v="76"/>
    <s v="Lazio"/>
    <s v="Roma"/>
    <x v="1"/>
    <n v="0.29054883547487198"/>
    <n v="39.6"/>
    <n v="25.5"/>
    <n v="139.474016372205"/>
    <n v="2.2334323428191999E-2"/>
    <n v="21.9584978450061"/>
  </r>
  <r>
    <x v="4"/>
    <n v="20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2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4"/>
    <n v="2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4"/>
    <n v="2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0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2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20"/>
    <n v="79123"/>
    <s v="Calabria"/>
    <x v="39"/>
    <s v="Calabria"/>
    <s v="Reggio di Calabria"/>
    <x v="0"/>
    <n v="0.26612215568905301"/>
    <n v="20.8"/>
    <n v="27.8"/>
    <n v="214.96934150418599"/>
    <n v="0.18663849512362199"/>
    <n v="32.283019340354301"/>
  </r>
  <r>
    <x v="4"/>
    <n v="20"/>
    <n v="3084"/>
    <s v="Piemonte"/>
    <x v="74"/>
    <s v="Piemonte"/>
    <s v="Asti"/>
    <x v="0"/>
    <n v="0.221841223532286"/>
    <n v="106.2"/>
    <n v="46.2"/>
    <n v="135.333469174767"/>
    <n v="1.6103275154177699E-2"/>
    <n v="14.3032966548822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4"/>
    <n v="20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20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4"/>
    <n v="2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4"/>
    <n v="20"/>
    <n v="75018"/>
    <s v="Puglia"/>
    <x v="47"/>
    <s v="Basilicata"/>
    <s v="Matera"/>
    <x v="1"/>
    <n v="0.17573775418377399"/>
    <n v="61.4"/>
    <n v="28.6"/>
    <n v="235.483847052127"/>
    <n v="3.1100156948393801E-2"/>
    <n v="37.167716071520502"/>
  </r>
  <r>
    <x v="4"/>
    <n v="20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4"/>
    <n v="20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0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20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4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20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4"/>
    <n v="20"/>
    <n v="22088"/>
    <s v="Trentino-Alto Adige"/>
    <x v="16"/>
    <s v="Lombardia"/>
    <s v="CREMONA-MANTOVA"/>
    <x v="1"/>
    <n v="8.6751571480554499E-2"/>
    <n v="47.5"/>
    <n v="60.4"/>
    <n v="263.37672308714298"/>
    <n v="0.144651572914512"/>
    <n v="12.110090932733801"/>
  </r>
  <r>
    <x v="4"/>
    <n v="2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2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2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0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6049"/>
    <s v="Lazio"/>
    <x v="56"/>
    <s v="Abruzzo"/>
    <s v="L'Aquila"/>
    <x v="1"/>
    <n v="0.221937097423307"/>
    <n v="63.9"/>
    <n v="45.2"/>
    <n v="119.342070301343"/>
    <n v="1.53036334537195E-2"/>
    <n v="12.5546350270087"/>
  </r>
  <r>
    <x v="4"/>
    <n v="2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4"/>
    <n v="20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4"/>
    <n v="20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2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4"/>
    <n v="2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0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4"/>
    <n v="2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20"/>
    <n v="56048"/>
    <s v="Lazio"/>
    <x v="56"/>
    <s v="Umbria"/>
    <s v="Perugia"/>
    <x v="1"/>
    <n v="0.29652203360842"/>
    <n v="63.9"/>
    <n v="45.2"/>
    <n v="36.557903934480201"/>
    <n v="3.7612988912231098E-3"/>
    <n v="4.8852393176157696"/>
  </r>
  <r>
    <x v="4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0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4"/>
    <n v="2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20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4"/>
    <n v="2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0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4"/>
    <n v="20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2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2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2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0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4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0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4"/>
    <n v="20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20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4"/>
    <n v="20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20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4"/>
    <n v="20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4"/>
    <n v="20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2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20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20"/>
    <n v="59002"/>
    <s v="Lazio"/>
    <x v="45"/>
    <s v="Lazio"/>
    <s v="Latina"/>
    <x v="0"/>
    <n v="0.22643679980234199"/>
    <n v="63.9"/>
    <n v="45.2"/>
    <n v="91.734339333179904"/>
    <n v="1.3345042002211E-2"/>
    <n v="17.2757317768876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4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20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20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4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0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4"/>
    <n v="2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2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2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2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4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2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20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4"/>
    <n v="2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0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4"/>
    <n v="20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4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0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4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0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20"/>
    <n v="102024"/>
    <s v="Calabria"/>
    <x v="29"/>
    <s v="Calabria"/>
    <s v="Cosenza"/>
    <x v="0"/>
    <n v="0.30653983303877702"/>
    <n v="20.8"/>
    <n v="27.8"/>
    <n v="163.39515545691401"/>
    <n v="0.13773857882440399"/>
    <n v="22.440843128214102"/>
  </r>
  <r>
    <x v="4"/>
    <n v="2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20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20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4"/>
    <n v="20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4"/>
    <n v="20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4"/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6069"/>
    <s v="Lombardia"/>
    <x v="24"/>
    <s v="Lombardia"/>
    <s v="Pavia"/>
    <x v="0"/>
    <n v="2.0820343232813999E-2"/>
    <n v="95.7"/>
    <n v="42.9"/>
    <n v="386.69161026423001"/>
    <n v="1.72365454408944E-2"/>
    <n v="28.0759349272235"/>
  </r>
  <r>
    <x v="4"/>
    <n v="20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20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4"/>
    <n v="20"/>
    <n v="42028"/>
    <s v="Marche"/>
    <x v="14"/>
    <s v="Marche"/>
    <s v="Macerata"/>
    <x v="0"/>
    <n v="0.28643993669916001"/>
    <n v="61.9"/>
    <n v="44.8"/>
    <n v="67.343326512886193"/>
    <n v="3.0938711566815501E-2"/>
    <n v="6.0956389772217801"/>
  </r>
  <r>
    <x v="4"/>
    <n v="2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4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4"/>
    <n v="20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4"/>
    <n v="20"/>
    <n v="34012"/>
    <s v="Emilia-Romagna"/>
    <x v="23"/>
    <s v="Emilia-Romagna"/>
    <s v="Modena"/>
    <x v="0"/>
    <n v="0.27962377937717597"/>
    <n v="81.5"/>
    <n v="51.5"/>
    <n v="26.831633637136001"/>
    <n v="2.7340579910159601E-3"/>
    <n v="2.88440068544929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0"/>
    <n v="63073"/>
    <s v="Campania"/>
    <x v="42"/>
    <s v="Lazio"/>
    <s v="Latina"/>
    <x v="1"/>
    <n v="0.18558682572643001"/>
    <n v="39.6"/>
    <n v="25.5"/>
    <n v="243.256416506157"/>
    <n v="3.7280882034630397E-2"/>
    <n v="35.5666642958304"/>
  </r>
  <r>
    <x v="4"/>
    <n v="20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0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0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20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4"/>
    <n v="20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20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4"/>
    <n v="20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8122"/>
    <s v="Lombardia"/>
    <x v="73"/>
    <s v="Piemonte"/>
    <s v="Alessandria"/>
    <x v="1"/>
    <n v="0.15678788069833199"/>
    <n v="95.7"/>
    <n v="42.9"/>
    <n v="239.34701309597099"/>
    <n v="1.11039237150981E-2"/>
    <n v="15.790571217461499"/>
  </r>
  <r>
    <x v="4"/>
    <n v="20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x v="4"/>
    <n v="20"/>
    <n v="50029"/>
    <s v="Toscana"/>
    <x v="60"/>
    <s v="Toscana"/>
    <s v="Arezzo"/>
    <x v="0"/>
    <n v="0.12692266278726999"/>
    <n v="89.9"/>
    <n v="48.5"/>
    <n v="230.797981944935"/>
    <n v="2.76552669514156E-2"/>
    <n v="18.257744167223901"/>
  </r>
  <r>
    <x v="4"/>
    <n v="20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2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0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2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4"/>
    <n v="20"/>
    <n v="66084"/>
    <s v="Abruzzo"/>
    <x v="64"/>
    <s v="Campania"/>
    <s v="Napoli"/>
    <x v="1"/>
    <n v="0.31202066380933002"/>
    <n v="42.4"/>
    <n v="43.1"/>
    <n v="41.524385202745201"/>
    <n v="2.7992462048093799E-2"/>
    <n v="3.0965687960560402"/>
  </r>
  <r>
    <x v="4"/>
    <n v="20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0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4"/>
    <n v="20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2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4"/>
    <n v="20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4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0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4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0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4"/>
    <n v="2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0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20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20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0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4"/>
    <n v="2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x v="4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x v="4"/>
    <n v="2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2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2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20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4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4"/>
    <n v="20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2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20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2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4"/>
    <n v="2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20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4"/>
    <n v="2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0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4"/>
    <n v="20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4"/>
    <n v="20"/>
    <n v="21051"/>
    <s v="Trentino-Alto Adige"/>
    <x v="62"/>
    <s v="Veneto"/>
    <s v="Belluno"/>
    <x v="1"/>
    <n v="8.7049591342268806E-2"/>
    <n v="76.2"/>
    <n v="58.9"/>
    <n v="308.442190457717"/>
    <n v="0.17781375386359799"/>
    <n v="15.081348483556701"/>
  </r>
  <r>
    <x v="4"/>
    <n v="20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4"/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0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20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4"/>
    <n v="2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2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0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4"/>
    <n v="20"/>
    <n v="25009"/>
    <s v="Veneto"/>
    <x v="82"/>
    <s v="Veneto"/>
    <s v="Venezia"/>
    <x v="0"/>
    <n v="0.137937161468831"/>
    <n v="81.099999999999994"/>
    <n v="55.8"/>
    <n v="159.07187555931"/>
    <n v="1.3644117045607701E-2"/>
    <n v="12.5863593253045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78151"/>
    <s v="Calabria"/>
    <x v="22"/>
    <s v="Campania"/>
    <s v="Avellino"/>
    <x v="1"/>
    <n v="0.203686833464223"/>
    <n v="20.8"/>
    <n v="27.8"/>
    <n v="224.756831361005"/>
    <n v="0.119554006747064"/>
    <n v="39.795126685004398"/>
  </r>
  <r>
    <x v="4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4"/>
    <n v="2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0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4"/>
    <n v="2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2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20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4"/>
    <n v="2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20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4"/>
    <n v="2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0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0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4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0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20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4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2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0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4"/>
    <n v="20"/>
    <n v="37040"/>
    <s v="Emilia-Romagna"/>
    <x v="9"/>
    <s v="Toscana"/>
    <s v="Prato"/>
    <x v="1"/>
    <n v="0.203603805960902"/>
    <n v="81.5"/>
    <n v="51.5"/>
    <n v="101.859047914824"/>
    <n v="8.4376579453932302E-3"/>
    <n v="11.8978656639399"/>
  </r>
  <r>
    <x v="4"/>
    <n v="2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0"/>
    <n v="6009"/>
    <s v="Piemonte"/>
    <x v="43"/>
    <s v="Lombardia"/>
    <s v="Bergamo"/>
    <x v="1"/>
    <n v="0.235877955001705"/>
    <n v="106.2"/>
    <n v="46.2"/>
    <n v="118.873775900384"/>
    <n v="1.3022092515472299E-2"/>
    <n v="12.914667399396899"/>
  </r>
  <r>
    <x v="4"/>
    <n v="20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2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2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0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4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20"/>
    <n v="27019"/>
    <s v="Veneto"/>
    <x v="50"/>
    <s v="Friuli Venezia Giulia"/>
    <s v="Udine"/>
    <x v="1"/>
    <n v="0.121955094359173"/>
    <n v="81.099999999999994"/>
    <n v="55.8"/>
    <n v="208.540907455444"/>
    <n v="1.544277207608E-2"/>
    <n v="6.5380623312471702"/>
  </r>
  <r>
    <x v="4"/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20"/>
    <n v="69015"/>
    <s v="Abruzzo"/>
    <x v="61"/>
    <s v="Abruzzo"/>
    <s v="L'Aquila"/>
    <x v="0"/>
    <n v="0.29502999593938001"/>
    <n v="42.4"/>
    <n v="43.1"/>
    <n v="89.548181186351201"/>
    <n v="0.106381024751684"/>
    <n v="10.8288119868763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0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0"/>
    <n v="24048"/>
    <s v="Veneto"/>
    <x v="59"/>
    <s v="Veneto"/>
    <s v="Treviso"/>
    <x v="0"/>
    <n v="0.103837895848015"/>
    <n v="81.099999999999994"/>
    <n v="55.8"/>
    <n v="232.30172207387"/>
    <n v="1.9029921910531301E-2"/>
    <n v="7.6629171115952603"/>
  </r>
  <r>
    <x v="4"/>
    <n v="20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4"/>
    <n v="20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4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4"/>
    <n v="2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20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2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20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2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5082"/>
    <s v="Campania"/>
    <x v="4"/>
    <s v="Calabria"/>
    <s v="Cosenza"/>
    <x v="1"/>
    <n v="0.22571197831363499"/>
    <n v="39.6"/>
    <n v="25.5"/>
    <n v="201.468379986147"/>
    <n v="3.3124383178350897E-2"/>
    <n v="31.1354140465386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4"/>
    <n v="2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20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4"/>
    <n v="20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4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4"/>
    <n v="20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20"/>
    <n v="16089"/>
    <s v="Lombardia"/>
    <x v="24"/>
    <s v="Lombardia"/>
    <s v="LECCO-MONZA E DELLA BRIANZA"/>
    <x v="0"/>
    <n v="0"/>
    <n v="95.7"/>
    <n v="42.9"/>
    <n v="425.91025533479501"/>
    <n v="1.8920867857416802E-2"/>
    <n v="30.325933038865799"/>
  </r>
  <r>
    <x v="4"/>
    <n v="20"/>
    <n v="26021"/>
    <s v="Veneto"/>
    <x v="48"/>
    <s v="Friuli Venezia Giulia"/>
    <s v="Udine"/>
    <x v="1"/>
    <n v="8.8393227234423402E-2"/>
    <n v="81.099999999999994"/>
    <n v="55.8"/>
    <n v="243.002017176902"/>
    <n v="1.8988307528463699E-2"/>
    <n v="10.373663667461001"/>
  </r>
  <r>
    <x v="4"/>
    <n v="2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0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4"/>
    <n v="20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4"/>
    <n v="20"/>
    <n v="78001"/>
    <s v="Calabria"/>
    <x v="22"/>
    <s v="Calabria"/>
    <s v="Cosenza"/>
    <x v="0"/>
    <n v="0.28425120470109"/>
    <n v="20.8"/>
    <n v="27.8"/>
    <n v="125.563625453852"/>
    <n v="4.7934445053749303E-2"/>
    <n v="23.733745379955"/>
  </r>
  <r>
    <x v="4"/>
    <n v="20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2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0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4"/>
    <n v="20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4"/>
    <n v="20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4"/>
    <n v="20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4"/>
    <n v="20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4"/>
    <n v="20"/>
    <n v="75040"/>
    <s v="Puglia"/>
    <x v="47"/>
    <s v="Campania"/>
    <s v="Benevento"/>
    <x v="1"/>
    <n v="0.17952693334449299"/>
    <n v="61.4"/>
    <n v="28.6"/>
    <n v="231.97073357002401"/>
    <n v="3.0883257776583899E-2"/>
    <n v="36.675858702459401"/>
  </r>
  <r>
    <x v="4"/>
    <n v="20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20"/>
    <n v="4019"/>
    <s v="Piemonte"/>
    <x v="19"/>
    <s v="Lombardia"/>
    <s v="Milano"/>
    <x v="1"/>
    <n v="0.14626814401839999"/>
    <n v="106.2"/>
    <n v="46.2"/>
    <n v="211.27611437604"/>
    <n v="2.4164870924172799E-2"/>
    <n v="23.348695630546899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4"/>
    <n v="20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4"/>
    <n v="20"/>
    <n v="54029"/>
    <s v="Umbria"/>
    <x v="10"/>
    <s v="Toscana"/>
    <s v="Arezzo"/>
    <x v="1"/>
    <n v="0.26068918106582101"/>
    <n v="84.4"/>
    <n v="56.3"/>
    <n v="46.374200950282898"/>
    <n v="4.34838281410454E-2"/>
    <n v="2.2373027737422002"/>
  </r>
  <r>
    <x v="4"/>
    <n v="20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4"/>
    <n v="20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4"/>
    <n v="20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2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4"/>
    <n v="2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8050"/>
    <s v="Lombardia"/>
    <x v="73"/>
    <s v="Lombardia"/>
    <s v="LECCO-MONZA E DELLA BRIANZA"/>
    <x v="0"/>
    <n v="0.122467683149124"/>
    <n v="95.7"/>
    <n v="42.9"/>
    <n v="278.59787196684101"/>
    <n v="1.2770863211569901E-2"/>
    <n v="18.420290169384799"/>
  </r>
  <r>
    <x v="4"/>
    <n v="20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4"/>
    <n v="2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20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20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4"/>
    <n v="20"/>
    <n v="1071"/>
    <s v="Piemonte"/>
    <x v="3"/>
    <s v="Liguria"/>
    <s v="Savona"/>
    <x v="1"/>
    <n v="0.12819388141747901"/>
    <n v="106.2"/>
    <n v="46.2"/>
    <n v="228.65443500805901"/>
    <n v="2.6702707360185401E-2"/>
    <n v="25.803527381606401"/>
  </r>
  <r>
    <x v="4"/>
    <n v="20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4"/>
    <n v="20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20"/>
    <n v="10009"/>
    <s v="Liguria"/>
    <x v="30"/>
    <s v="Lombardia"/>
    <s v="Brescia"/>
    <x v="1"/>
    <n v="0.30880531347343398"/>
    <n v="96.8"/>
    <n v="39.799999999999997"/>
    <n v="96.924622857067902"/>
    <n v="5.0535284740421897E-2"/>
    <n v="11.240534194898199"/>
  </r>
  <r>
    <x v="4"/>
    <n v="2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0"/>
    <n v="12029"/>
    <s v="Lombardia"/>
    <x v="26"/>
    <s v="Lombardia"/>
    <s v="CREMONA-MANTOVA"/>
    <x v="0"/>
    <n v="4.1385042320546801E-2"/>
    <n v="95.7"/>
    <n v="42.9"/>
    <n v="369.64121201272002"/>
    <n v="1.6715837241385301E-2"/>
    <n v="25.037340775156899"/>
  </r>
  <r>
    <x v="4"/>
    <n v="2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4"/>
    <n v="20"/>
    <n v="1069"/>
    <s v="Piemonte"/>
    <x v="3"/>
    <s v="Piemonte"/>
    <s v="Vercelli"/>
    <x v="0"/>
    <n v="0.13641210762414699"/>
    <n v="106.2"/>
    <n v="46.2"/>
    <n v="219.98660762429401"/>
    <n v="2.4931106250896898E-2"/>
    <n v="24.764672407343099"/>
  </r>
  <r>
    <x v="4"/>
    <n v="20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0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2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0"/>
    <n v="39011"/>
    <s v="Emilia-Romagna"/>
    <x v="44"/>
    <s v="Toscana"/>
    <s v="Lucca"/>
    <x v="1"/>
    <n v="0.101074717578"/>
    <n v="81.5"/>
    <n v="51.5"/>
    <n v="210.17520745880299"/>
    <n v="1.7398419105809099E-2"/>
    <n v="22.5697524022621"/>
  </r>
  <r>
    <x v="4"/>
    <n v="20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2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4"/>
    <n v="20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4"/>
    <n v="20"/>
    <n v="43021"/>
    <s v="Marche"/>
    <x v="12"/>
    <s v="Marche"/>
    <s v="Fermo"/>
    <x v="0"/>
    <n v="0.304619136154681"/>
    <n v="61.9"/>
    <n v="44.8"/>
    <n v="34.621806886400002"/>
    <n v="8.2494417827733701E-3"/>
    <n v="3.8241961641045701"/>
  </r>
  <r>
    <x v="4"/>
    <n v="2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2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4"/>
    <n v="20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0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20"/>
    <n v="35012"/>
    <s v="Emilia-Romagna"/>
    <x v="37"/>
    <s v="Veneto"/>
    <s v="Rovigo"/>
    <x v="1"/>
    <n v="0.172478332802108"/>
    <n v="81.5"/>
    <n v="51.5"/>
    <n v="135.815008752989"/>
    <n v="1.19834539102675E-2"/>
    <n v="15.0223398928881"/>
  </r>
  <r>
    <x v="4"/>
    <n v="20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x v="4"/>
    <n v="20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4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0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2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20"/>
    <n v="30097"/>
    <s v="Friuli Venezia Giulia"/>
    <x v="25"/>
    <s v="Veneto"/>
    <s v="Venezia"/>
    <x v="1"/>
    <n v="0.181978608107598"/>
    <n v="120.8"/>
    <n v="49"/>
    <n v="192.00533997493099"/>
    <n v="6.8731569446743301E-2"/>
    <n v="20.164670376753701"/>
  </r>
  <r>
    <x v="4"/>
    <n v="20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20"/>
    <n v="4175"/>
    <s v="Piemonte"/>
    <x v="19"/>
    <s v="Piemonte"/>
    <s v="Cuneo"/>
    <x v="0"/>
    <n v="0.196452495012891"/>
    <n v="106.2"/>
    <n v="46.2"/>
    <n v="160.58003141537699"/>
    <n v="1.7983462718445399E-2"/>
    <n v="17.264141179634201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2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20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4"/>
    <n v="2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4"/>
    <n v="20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2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0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4"/>
    <n v="20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0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4"/>
    <n v="20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2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2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4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2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2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2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20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4"/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0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2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2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4"/>
    <n v="20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x v="4"/>
    <n v="20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20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4"/>
    <n v="20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4"/>
    <n v="2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0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0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4"/>
    <n v="2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4"/>
    <n v="20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4"/>
    <n v="20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4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0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4"/>
    <n v="2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2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20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4"/>
    <n v="20"/>
    <n v="78029"/>
    <s v="Calabria"/>
    <x v="22"/>
    <s v="Puglia"/>
    <s v="Brindisi"/>
    <x v="1"/>
    <n v="0.28545106157070999"/>
    <n v="20.8"/>
    <n v="27.8"/>
    <n v="126.028402531274"/>
    <n v="5.13899746105052E-2"/>
    <n v="23.803769946235601"/>
  </r>
  <r>
    <x v="4"/>
    <n v="2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20"/>
    <n v="15024"/>
    <s v="Lombardia"/>
    <x v="13"/>
    <s v="Lombardia"/>
    <s v="LECCO-MONZA E DELLA BRIANZA"/>
    <x v="0"/>
    <n v="1.6091055632472401E-2"/>
    <n v="95.7"/>
    <n v="42.9"/>
    <n v="400.02442988613001"/>
    <n v="1.8179564165031699E-2"/>
    <n v="26.6681445993183"/>
  </r>
  <r>
    <x v="4"/>
    <n v="2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0"/>
    <n v="23022"/>
    <s v="Veneto"/>
    <x v="49"/>
    <s v="Veneto"/>
    <s v="Venezia"/>
    <x v="0"/>
    <n v="0.16707554128368099"/>
    <n v="81.099999999999994"/>
    <n v="55.8"/>
    <n v="145.65137943867899"/>
    <n v="1.10318604649393E-2"/>
    <n v="5.3964626893819299"/>
  </r>
  <r>
    <x v="4"/>
    <n v="20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x v="4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20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20"/>
    <n v="17151"/>
    <s v="Lombardia"/>
    <x v="15"/>
    <s v="Lombardia"/>
    <s v="Pavia"/>
    <x v="0"/>
    <n v="0.16368769050993301"/>
    <n v="95.7"/>
    <n v="42.9"/>
    <n v="223.96639141405899"/>
    <n v="1.03915888481211E-2"/>
    <n v="16.9857377908234"/>
  </r>
  <r>
    <x v="4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0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4"/>
    <n v="2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20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2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0"/>
    <n v="46009"/>
    <s v="Toscana"/>
    <x v="63"/>
    <s v="Piemonte"/>
    <s v="Alessandria"/>
    <x v="1"/>
    <n v="0.24005142571426999"/>
    <n v="89.9"/>
    <n v="48.5"/>
    <n v="92.355147281453597"/>
    <n v="1.0584895525631501E-2"/>
    <n v="9.7745155899021103"/>
  </r>
  <r>
    <x v="4"/>
    <n v="2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4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0"/>
    <n v="78013"/>
    <s v="Calabria"/>
    <x v="22"/>
    <s v="Calabria"/>
    <s v="Catanzaro"/>
    <x v="0"/>
    <n v="0.221460874645137"/>
    <n v="20.8"/>
    <n v="27.8"/>
    <n v="239.78490245931999"/>
    <n v="0.15825061934026599"/>
    <n v="36.752898501625303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0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2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0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4"/>
    <n v="2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0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0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4"/>
    <n v="20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0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4"/>
    <n v="20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4"/>
    <n v="2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0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0"/>
    <n v="65127"/>
    <s v="Campania"/>
    <x v="4"/>
    <s v="Campania"/>
    <s v="Caserta"/>
    <x v="0"/>
    <n v="0.376098606278089"/>
    <n v="39.6"/>
    <n v="25.5"/>
    <n v="59.274862060208903"/>
    <n v="1.6202946389483799E-2"/>
    <n v="10.853314766987999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4"/>
    <n v="20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0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2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4"/>
    <n v="2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0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x v="4"/>
    <n v="20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4"/>
    <n v="20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4"/>
    <n v="2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4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0"/>
    <n v="35019"/>
    <s v="Emilia-Romagna"/>
    <x v="37"/>
    <s v="Toscana"/>
    <s v="Livorno"/>
    <x v="1"/>
    <n v="0.27204417106261403"/>
    <n v="81.5"/>
    <n v="51.5"/>
    <n v="31.7646803015076"/>
    <n v="2.6346817396433E-3"/>
    <n v="4.27721150818242"/>
  </r>
  <r>
    <x v="4"/>
    <n v="2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4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0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4"/>
    <n v="20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4"/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4"/>
    <n v="20"/>
    <n v="16251"/>
    <s v="Lombardia"/>
    <x v="24"/>
    <s v="Lombardia"/>
    <s v="Milano"/>
    <x v="0"/>
    <n v="0"/>
    <n v="95.7"/>
    <n v="42.9"/>
    <n v="414.05596847003602"/>
    <n v="1.8355635336404899E-2"/>
    <n v="29.330978994298999"/>
  </r>
  <r>
    <x v="4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0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0"/>
    <n v="24116"/>
    <s v="Veneto"/>
    <x v="59"/>
    <s v="Toscana"/>
    <s v="Lucca"/>
    <x v="1"/>
    <n v="6.7859561257362797E-2"/>
    <n v="81.099999999999994"/>
    <n v="55.8"/>
    <n v="278.42115415901401"/>
    <n v="2.2633231191135202E-2"/>
    <n v="9.5496473293521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4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0"/>
    <n v="75052"/>
    <s v="Puglia"/>
    <x v="47"/>
    <s v="Campania"/>
    <s v="Napoli"/>
    <x v="1"/>
    <n v="0.168945781802332"/>
    <n v="61.4"/>
    <n v="28.6"/>
    <n v="238.29419969297399"/>
    <n v="3.7175875367766599E-2"/>
    <n v="39.853952598187597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20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4"/>
    <n v="20"/>
    <n v="96028"/>
    <s v="Piemonte"/>
    <x v="32"/>
    <s v="Piemonte"/>
    <s v="Novara"/>
    <x v="0"/>
    <n v="0.19706648984470701"/>
    <n v="106.2"/>
    <n v="46.2"/>
    <n v="158.28860321891301"/>
    <n v="1.83646569393273E-2"/>
    <n v="17.666816795489598"/>
  </r>
  <r>
    <x v="4"/>
    <n v="20"/>
    <n v="63029"/>
    <s v="Campania"/>
    <x v="42"/>
    <s v="Campania"/>
    <s v="Salerno"/>
    <x v="0"/>
    <n v="0.16930576053534399"/>
    <n v="39.6"/>
    <n v="25.5"/>
    <n v="260.88158610654898"/>
    <n v="4.0905381315997497E-2"/>
    <n v="37.536091136800003"/>
  </r>
  <r>
    <x v="4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2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2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20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4"/>
    <n v="20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2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20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4"/>
    <n v="20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4"/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0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2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4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2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0"/>
    <n v="70014"/>
    <s v="Molise"/>
    <x v="80"/>
    <s v="Campania"/>
    <s v="Benevento"/>
    <x v="1"/>
    <n v="0.49427322579972999"/>
    <n v="28.5"/>
    <n v="27.6"/>
    <n v="25.612529388483299"/>
    <n v="0.21084087883410199"/>
    <n v="5.5148031857414503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20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4"/>
    <n v="2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20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x v="4"/>
    <n v="20"/>
    <n v="61047"/>
    <s v="Campania"/>
    <x v="40"/>
    <s v="Lazio"/>
    <s v="Frosinone"/>
    <x v="1"/>
    <n v="0.191541530382356"/>
    <n v="39.6"/>
    <n v="25.5"/>
    <n v="237.80602424953699"/>
    <n v="3.69637815815115E-2"/>
    <n v="34.780942233530403"/>
  </r>
  <r>
    <x v="4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20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20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20"/>
    <n v="56013"/>
    <s v="Lazio"/>
    <x v="56"/>
    <s v="Umbria"/>
    <s v="Terni"/>
    <x v="1"/>
    <n v="0.32111125664135698"/>
    <n v="63.9"/>
    <n v="45.2"/>
    <n v="10.9383241503955"/>
    <n v="4.7236432721768499E-4"/>
    <n v="2.0456254098497801"/>
  </r>
  <r>
    <x v="4"/>
    <n v="2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2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0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20"/>
    <n v="99007"/>
    <s v="Emilia-Romagna"/>
    <x v="44"/>
    <s v="Emilia-Romagna"/>
    <s v="Bologna"/>
    <x v="0"/>
    <n v="0.18764667049063799"/>
    <n v="81.5"/>
    <n v="51.5"/>
    <n v="123.016109890379"/>
    <n v="1.27896021203029E-2"/>
    <n v="13.0377080786769"/>
  </r>
  <r>
    <x v="4"/>
    <n v="2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0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20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4"/>
    <n v="2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20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4"/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4"/>
    <n v="20"/>
    <n v="22034"/>
    <s v="Trentino-Alto Adige"/>
    <x v="16"/>
    <s v="Trentino-Alto Adige"/>
    <s v="Bolzano"/>
    <x v="0"/>
    <n v="0.107780807400444"/>
    <n v="47.5"/>
    <n v="60.4"/>
    <n v="218.75871805714701"/>
    <n v="0.10756711170252201"/>
    <n v="9.2457456397878399"/>
  </r>
  <r>
    <x v="4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20"/>
    <n v="17046"/>
    <s v="Lombardia"/>
    <x v="15"/>
    <s v="Emilia-Romagna"/>
    <s v="Modena"/>
    <x v="1"/>
    <n v="2.4399572652957099E-2"/>
    <n v="95.7"/>
    <n v="42.9"/>
    <n v="381.65972262993603"/>
    <n v="1.71398350486234E-2"/>
    <n v="28.038945467140799"/>
  </r>
  <r>
    <x v="4"/>
    <n v="2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0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0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4"/>
    <n v="2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0"/>
    <n v="76012"/>
    <s v="Basilicata"/>
    <x v="18"/>
    <s v="Campania"/>
    <s v="Caserta"/>
    <x v="1"/>
    <n v="0.439693522545473"/>
    <n v="276.8"/>
    <n v="41.7"/>
    <n v="21.651292503788"/>
    <n v="7.9302916971084204E-3"/>
    <n v="5.0835546793304598"/>
  </r>
  <r>
    <x v="4"/>
    <n v="2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4"/>
    <n v="2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20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4"/>
    <n v="20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0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0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2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20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20"/>
    <n v="33019"/>
    <s v="Emilia-Romagna"/>
    <x v="34"/>
    <s v="Emilia-Romagna"/>
    <s v="Parma"/>
    <x v="0"/>
    <n v="0.28144664539846498"/>
    <n v="81.5"/>
    <n v="51.5"/>
    <n v="23.109777888236401"/>
    <n v="2.6880623825557698E-3"/>
    <n v="3.1429005391042999"/>
  </r>
  <r>
    <x v="4"/>
    <n v="20"/>
    <n v="3120"/>
    <s v="Piemonte"/>
    <x v="74"/>
    <s v="Lombardia"/>
    <s v="Milano"/>
    <x v="1"/>
    <n v="0.22061889841791399"/>
    <n v="106.2"/>
    <n v="46.2"/>
    <n v="136.457724073912"/>
    <n v="1.6152158787725201E-2"/>
    <n v="14.4605105132589"/>
  </r>
  <r>
    <x v="4"/>
    <n v="20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20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20"/>
    <n v="75012"/>
    <s v="Puglia"/>
    <x v="47"/>
    <s v="Puglia"/>
    <s v="Taranto"/>
    <x v="0"/>
    <n v="0.19274432259482799"/>
    <n v="61.4"/>
    <n v="28.6"/>
    <n v="219.70585777972599"/>
    <n v="2.7356152320935401E-2"/>
    <n v="34.489111603970599"/>
  </r>
  <r>
    <x v="4"/>
    <n v="2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4"/>
    <n v="2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0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2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63054"/>
    <s v="Campania"/>
    <x v="42"/>
    <s v="Lazio"/>
    <s v="Latina"/>
    <x v="1"/>
    <n v="0.21699833760135401"/>
    <n v="39.6"/>
    <n v="25.5"/>
    <n v="209.60496722544499"/>
    <n v="3.2889951440538301E-2"/>
    <n v="32.127371298894801"/>
  </r>
  <r>
    <x v="4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0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x v="4"/>
    <n v="20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4"/>
    <n v="20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20"/>
    <n v="1200"/>
    <s v="Piemonte"/>
    <x v="3"/>
    <s v="Piemonte"/>
    <s v="Vercelli"/>
    <x v="0"/>
    <n v="0.14947696084950399"/>
    <n v="106.2"/>
    <n v="46.2"/>
    <n v="206.543923039069"/>
    <n v="2.4010428825952699E-2"/>
    <n v="23.356737506118201"/>
  </r>
  <r>
    <x v="4"/>
    <n v="2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20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4"/>
    <n v="2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34034"/>
    <s v="Emilia-Romagna"/>
    <x v="23"/>
    <s v="Lombardia"/>
    <s v="Milano"/>
    <x v="1"/>
    <n v="0.20847434827526001"/>
    <n v="81.5"/>
    <n v="51.5"/>
    <n v="101.30562281482899"/>
    <n v="9.5866590221444208E-3"/>
    <n v="10.563591400124899"/>
  </r>
  <r>
    <x v="4"/>
    <n v="2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0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2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0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4"/>
    <n v="20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4"/>
    <n v="20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4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20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2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0"/>
    <n v="6136"/>
    <s v="Piemonte"/>
    <x v="43"/>
    <s v="Emilia-Romagna"/>
    <s v="Modena"/>
    <x v="1"/>
    <n v="0.24678177446515301"/>
    <n v="106.2"/>
    <n v="46.2"/>
    <n v="108.595671601416"/>
    <n v="1.188603767835E-2"/>
    <n v="11.452072827660601"/>
  </r>
  <r>
    <x v="4"/>
    <n v="20"/>
    <n v="64091"/>
    <s v="Campania"/>
    <x v="76"/>
    <s v="Campania"/>
    <s v="Avellino"/>
    <x v="0"/>
    <n v="0.207877246580953"/>
    <n v="39.6"/>
    <n v="25.5"/>
    <n v="226.71495764240601"/>
    <n v="3.6262430238566602E-2"/>
    <n v="31.7323061913152"/>
  </r>
  <r>
    <x v="4"/>
    <n v="20"/>
    <n v="10004"/>
    <s v="Liguria"/>
    <x v="30"/>
    <s v="Liguria"/>
    <s v="La Spezia"/>
    <x v="0"/>
    <n v="0.31107198488819499"/>
    <n v="96.8"/>
    <n v="39.799999999999997"/>
    <n v="92.965987862430097"/>
    <n v="4.9348515343721498E-2"/>
    <n v="11.2090688706578"/>
  </r>
  <r>
    <x v="4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0"/>
    <n v="72046"/>
    <s v="Puglia"/>
    <x v="7"/>
    <s v="Molise"/>
    <s v="Isernia"/>
    <x v="1"/>
    <n v="0.201608350479375"/>
    <n v="61.4"/>
    <n v="28.6"/>
    <n v="267.02442802591003"/>
    <n v="6.8560887424553796E-2"/>
    <n v="27.207268615463001"/>
  </r>
  <r>
    <x v="4"/>
    <n v="20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2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0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4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4"/>
    <n v="2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4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0"/>
    <n v="5029"/>
    <s v="Piemonte"/>
    <x v="83"/>
    <s v="Piemonte"/>
    <s v="Torino"/>
    <x v="0"/>
    <n v="0.18282743051825201"/>
    <n v="106.2"/>
    <n v="46.2"/>
    <n v="173.98447229655599"/>
    <n v="1.9888784686906101E-2"/>
    <n v="19.040765069812299"/>
  </r>
  <r>
    <x v="4"/>
    <n v="20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2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4"/>
    <n v="20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20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4"/>
    <n v="2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0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4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0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4"/>
    <n v="20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20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5005"/>
    <s v="Campania"/>
    <x v="4"/>
    <s v="Campania"/>
    <s v="Avellino"/>
    <x v="0"/>
    <n v="0.26189396591387198"/>
    <n v="39.6"/>
    <n v="25.5"/>
    <n v="166.094220233437"/>
    <n v="2.7622108902493499E-2"/>
    <n v="26.288858518017701"/>
  </r>
  <r>
    <x v="4"/>
    <n v="20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2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4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2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0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4"/>
    <n v="20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4"/>
    <n v="2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4"/>
    <n v="2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2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20"/>
    <n v="98035"/>
    <s v="Lombardia"/>
    <x v="13"/>
    <s v="Lombardia"/>
    <s v="Pavia"/>
    <x v="0"/>
    <n v="0.111750243395355"/>
    <n v="95.7"/>
    <n v="42.9"/>
    <n v="287.78590082162901"/>
    <n v="1.3360206219533001E-2"/>
    <n v="19.986092077089101"/>
  </r>
  <r>
    <x v="4"/>
    <n v="2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20"/>
    <n v="37045"/>
    <s v="Emilia-Romagna"/>
    <x v="9"/>
    <s v="Emilia-Romagna"/>
    <s v="Ferrara"/>
    <x v="0"/>
    <n v="4.5600572670190999E-2"/>
    <n v="81.5"/>
    <n v="51.5"/>
    <n v="267.02732544496803"/>
    <n v="2.2318439283352101E-2"/>
    <n v="28.774733531718301"/>
  </r>
  <r>
    <x v="4"/>
    <n v="20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0"/>
    <n v="10025"/>
    <s v="Liguria"/>
    <x v="30"/>
    <s v="Piemonte"/>
    <s v="Verbano-Cusio-Ossola"/>
    <x v="1"/>
    <n v="0.301973168835802"/>
    <n v="96.8"/>
    <n v="39.799999999999997"/>
    <n v="105.384785188089"/>
    <n v="5.4113877318887497E-2"/>
    <n v="12.164623585346"/>
  </r>
  <r>
    <x v="4"/>
    <n v="2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0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20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4"/>
    <n v="2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20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20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2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4"/>
    <n v="20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4"/>
    <n v="20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20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4"/>
    <n v="20"/>
    <n v="96039"/>
    <s v="Piemonte"/>
    <x v="32"/>
    <s v="Piemonte"/>
    <s v="Biella"/>
    <x v="0"/>
    <n v="0.18449129171584699"/>
    <n v="106.2"/>
    <n v="46.2"/>
    <n v="171.03083511750901"/>
    <n v="1.9810071913330899E-2"/>
    <n v="19.164524804476901"/>
  </r>
  <r>
    <x v="4"/>
    <n v="20"/>
    <n v="29044"/>
    <s v="Veneto"/>
    <x v="31"/>
    <s v="Veneto"/>
    <s v="Vicenza"/>
    <x v="0"/>
    <n v="0.159087966315163"/>
    <n v="81.099999999999994"/>
    <n v="55.8"/>
    <n v="152.82363417882399"/>
    <n v="1.26733357575321E-2"/>
    <n v="6.6914386646146502"/>
  </r>
  <r>
    <x v="4"/>
    <n v="20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35033"/>
    <s v="Emilia-Romagna"/>
    <x v="37"/>
    <s v="Lombardia"/>
    <s v="Bergamo"/>
    <x v="1"/>
    <n v="0.10995882515566301"/>
    <n v="81.5"/>
    <n v="51.5"/>
    <n v="200.41062718263001"/>
    <n v="1.7732980828685602E-2"/>
    <n v="21.925438495092202"/>
  </r>
  <r>
    <x v="4"/>
    <n v="2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4"/>
    <n v="2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2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20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57055"/>
    <s v="Lazio"/>
    <x v="81"/>
    <s v="Lazio"/>
    <s v="Roma"/>
    <x v="0"/>
    <n v="0.24213492394768099"/>
    <n v="63.9"/>
    <n v="45.2"/>
    <n v="99.5262485649653"/>
    <n v="1.40414694569772E-2"/>
    <n v="10.1748765594006"/>
  </r>
  <r>
    <x v="4"/>
    <n v="20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4"/>
    <n v="20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4"/>
    <n v="2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2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20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2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20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4"/>
    <n v="20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4"/>
    <n v="20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20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4"/>
    <n v="20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2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20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4"/>
    <n v="2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20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2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20"/>
    <n v="11014"/>
    <s v="Liguria"/>
    <x v="58"/>
    <s v="Emilia-Romagna"/>
    <s v="Parma"/>
    <x v="1"/>
    <n v="0.33984165831104801"/>
    <n v="96.8"/>
    <n v="39.799999999999997"/>
    <n v="52.128169884131303"/>
    <n v="2.8082808655895099E-2"/>
    <n v="7.5033220804527403"/>
  </r>
  <r>
    <x v="4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0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2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0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0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4"/>
    <n v="20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4"/>
    <n v="20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0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4"/>
    <n v="20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0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4"/>
    <n v="20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2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4"/>
    <n v="20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4"/>
    <n v="20"/>
    <n v="19032"/>
    <s v="Lombardia"/>
    <x v="5"/>
    <s v="Veneto"/>
    <s v="Verona"/>
    <x v="1"/>
    <n v="0.170191652179602"/>
    <n v="95.7"/>
    <n v="42.9"/>
    <n v="216.71995744767901"/>
    <n v="9.9572015431754392E-3"/>
    <n v="16.421303569646"/>
  </r>
  <r>
    <x v="4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0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4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4"/>
    <n v="20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4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0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20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4"/>
    <n v="20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2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0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20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4"/>
    <n v="2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4"/>
    <n v="20"/>
    <n v="62052"/>
    <s v="Campania"/>
    <x v="75"/>
    <s v="Campania"/>
    <s v="Caserta"/>
    <x v="0"/>
    <n v="0.27402830552138502"/>
    <n v="39.6"/>
    <n v="25.5"/>
    <n v="165.550708435025"/>
    <n v="2.6858371714433001E-2"/>
    <n v="22.145409366885499"/>
  </r>
  <r>
    <x v="4"/>
    <n v="2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0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4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17137"/>
    <s v="Lombardia"/>
    <x v="15"/>
    <s v="Lombardia"/>
    <s v="Milano"/>
    <x v="0"/>
    <n v="0.15312410151362299"/>
    <n v="95.7"/>
    <n v="42.9"/>
    <n v="235.38226159894799"/>
    <n v="1.0740340834090501E-2"/>
    <n v="17.925935835798199"/>
  </r>
  <r>
    <x v="4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4"/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20"/>
    <n v="12061"/>
    <s v="Lombardia"/>
    <x v="26"/>
    <s v="Lombardia"/>
    <s v="Como-Varese"/>
    <x v="0"/>
    <n v="0.238884735795546"/>
    <n v="95.7"/>
    <n v="42.9"/>
    <n v="143.31164788609999"/>
    <n v="6.6235811882061303E-3"/>
    <n v="9.9277361686394201"/>
  </r>
  <r>
    <x v="4"/>
    <n v="20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20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4"/>
    <n v="20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4"/>
    <n v="2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0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20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4"/>
    <n v="20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0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4"/>
    <n v="2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2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0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2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4"/>
    <n v="2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0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4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0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4"/>
    <n v="2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20"/>
    <n v="62007"/>
    <s v="Campania"/>
    <x v="75"/>
    <s v="Puglia"/>
    <s v="Bari"/>
    <x v="1"/>
    <n v="0.38829148635890598"/>
    <n v="39.6"/>
    <n v="25.5"/>
    <n v="55.059429138609701"/>
    <n v="9.2208117797255608E-3"/>
    <n v="6.5037696902726996"/>
  </r>
  <r>
    <x v="4"/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4"/>
    <n v="20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4"/>
    <n v="20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4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20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4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20"/>
    <n v="25040"/>
    <s v="Veneto"/>
    <x v="82"/>
    <s v="Veneto"/>
    <s v="Verona"/>
    <x v="0"/>
    <n v="0.117752788200539"/>
    <n v="81.099999999999994"/>
    <n v="55.8"/>
    <n v="189.304085303714"/>
    <n v="1.5575782703927199E-2"/>
    <n v="12.588771461644701"/>
  </r>
  <r>
    <x v="4"/>
    <n v="20"/>
    <n v="69050"/>
    <s v="Abruzzo"/>
    <x v="61"/>
    <s v="Abruzzo"/>
    <s v="Teramo"/>
    <x v="0"/>
    <n v="0.26124354342499401"/>
    <n v="42.4"/>
    <n v="43.1"/>
    <n v="134.54950460031699"/>
    <n v="0.113038419790948"/>
    <n v="12.756226673284299"/>
  </r>
  <r>
    <x v="4"/>
    <n v="20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4"/>
    <n v="2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21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21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4"/>
    <n v="21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4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21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4"/>
    <n v="2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4"/>
    <n v="2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1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4"/>
    <n v="21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4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21"/>
    <n v="77022"/>
    <s v="Basilicata"/>
    <x v="38"/>
    <s v="Puglia"/>
    <s v="Bari"/>
    <x v="1"/>
    <n v="0.45775366508204202"/>
    <n v="276.8"/>
    <n v="41.7"/>
    <n v="33.983164434680603"/>
    <n v="6.7352936853275105E-2"/>
    <n v="6.1300324997330398"/>
  </r>
  <r>
    <x v="4"/>
    <n v="2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2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1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4"/>
    <n v="2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1"/>
    <n v="24019"/>
    <s v="Veneto"/>
    <x v="59"/>
    <s v="Veneto"/>
    <s v="Verona"/>
    <x v="0"/>
    <n v="0.11644442970958201"/>
    <n v="81.099999999999994"/>
    <n v="55.8"/>
    <n v="216.33381791169799"/>
    <n v="1.7908925904910399E-2"/>
    <n v="6.98017673313964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1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4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6002"/>
    <s v="Toscana"/>
    <x v="63"/>
    <s v="Toscana"/>
    <s v="Firenze"/>
    <x v="0"/>
    <n v="0.16638856116466899"/>
    <n v="89.9"/>
    <n v="48.5"/>
    <n v="177.42276249976601"/>
    <n v="2.1426415716737601E-2"/>
    <n v="16.464094105626302"/>
  </r>
  <r>
    <x v="4"/>
    <n v="21"/>
    <n v="62071"/>
    <s v="Campania"/>
    <x v="75"/>
    <s v="Puglia"/>
    <s v="Bari"/>
    <x v="1"/>
    <n v="0.25609189199020999"/>
    <n v="39.6"/>
    <n v="25.5"/>
    <n v="182.930626624063"/>
    <n v="2.9638199164693301E-2"/>
    <n v="24.5941600021436"/>
  </r>
  <r>
    <x v="4"/>
    <n v="21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4"/>
    <n v="21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4"/>
    <n v="21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2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2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1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4"/>
    <n v="21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4"/>
    <n v="2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21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4"/>
    <n v="21"/>
    <n v="1078"/>
    <s v="Piemonte"/>
    <x v="3"/>
    <s v="Piemonte"/>
    <s v="Verbano-Cusio-Ossola"/>
    <x v="0"/>
    <n v="0.103406706965103"/>
    <n v="106.2"/>
    <n v="46.2"/>
    <n v="254.60746660305"/>
    <n v="2.8929618838722301E-2"/>
    <n v="28.449575759147301"/>
  </r>
  <r>
    <x v="4"/>
    <n v="21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4"/>
    <n v="21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4"/>
    <n v="2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21"/>
    <n v="69100"/>
    <s v="Abruzzo"/>
    <x v="61"/>
    <s v="Molise"/>
    <s v="Campobasso"/>
    <x v="1"/>
    <n v="0.30116144001482498"/>
    <n v="42.4"/>
    <n v="43.1"/>
    <n v="77.800582945490504"/>
    <n v="9.5248863551758503E-2"/>
    <n v="9.6378130667082598"/>
  </r>
  <r>
    <x v="4"/>
    <n v="21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4"/>
    <n v="2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1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4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21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2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21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4"/>
    <n v="2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21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x v="4"/>
    <n v="2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1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4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1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21"/>
    <n v="103044"/>
    <s v="Piemonte"/>
    <x v="84"/>
    <s v="Piemonte"/>
    <s v="Verbano-Cusio-Ossola"/>
    <x v="0"/>
    <n v="0.23866822958803599"/>
    <n v="106.2"/>
    <n v="46.2"/>
    <n v="118.13427847952801"/>
    <n v="1.42422217031349E-2"/>
    <n v="12.347187512867899"/>
  </r>
  <r>
    <x v="4"/>
    <n v="21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1"/>
    <n v="1171"/>
    <s v="Piemonte"/>
    <x v="3"/>
    <s v="Lombardia"/>
    <s v="Como-Varese"/>
    <x v="1"/>
    <n v="9.9388009941090594E-2"/>
    <n v="106.2"/>
    <n v="46.2"/>
    <n v="258.79051429355002"/>
    <n v="2.9710336413447599E-2"/>
    <n v="28.956196991343401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1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4"/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21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21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4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4"/>
    <n v="2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1"/>
    <n v="4101"/>
    <s v="Piemonte"/>
    <x v="19"/>
    <s v="Piemonte"/>
    <s v="Cuneo"/>
    <x v="0"/>
    <n v="0.14511212393780601"/>
    <n v="106.2"/>
    <n v="46.2"/>
    <n v="212.39831092059299"/>
    <n v="2.4653688141737701E-2"/>
    <n v="23.5589598729585"/>
  </r>
  <r>
    <x v="4"/>
    <n v="21"/>
    <n v="26084"/>
    <s v="Veneto"/>
    <x v="48"/>
    <s v="Veneto"/>
    <s v="Rovigo"/>
    <x v="0"/>
    <n v="0.122397587153311"/>
    <n v="81.099999999999994"/>
    <n v="55.8"/>
    <n v="195.468925173099"/>
    <n v="1.5676542721941401E-2"/>
    <n v="9.5482327739955899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1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4"/>
    <n v="2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4"/>
    <n v="21"/>
    <n v="80011"/>
    <s v="Calabria"/>
    <x v="33"/>
    <s v="Calabria"/>
    <s v="Reggio di Calabria"/>
    <x v="0"/>
    <n v="0.385616732522507"/>
    <n v="20.8"/>
    <n v="27.8"/>
    <n v="141.07016333046201"/>
    <n v="0.17450773758586199"/>
    <n v="7.0592899564394296"/>
  </r>
  <r>
    <x v="4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1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21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4"/>
    <n v="2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21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4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4"/>
    <n v="2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1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x v="4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1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4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1"/>
    <n v="78022"/>
    <s v="Calabria"/>
    <x v="22"/>
    <s v="Calabria"/>
    <s v="Catanzaro"/>
    <x v="0"/>
    <n v="0.33893875572364701"/>
    <n v="20.8"/>
    <n v="27.8"/>
    <n v="59.369179064257402"/>
    <n v="1.6259559116812001E-2"/>
    <n v="15.454966718816699"/>
  </r>
  <r>
    <x v="4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4"/>
    <n v="21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4"/>
    <n v="21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4"/>
    <n v="2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21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21"/>
    <n v="16140"/>
    <s v="Lombardia"/>
    <x v="24"/>
    <s v="Lombardia"/>
    <s v="Brescia"/>
    <x v="0"/>
    <n v="3.9376414108807899E-2"/>
    <n v="95.7"/>
    <n v="42.9"/>
    <n v="368.01144366180699"/>
    <n v="1.65515428398481E-2"/>
    <n v="26.084158313421302"/>
  </r>
  <r>
    <x v="4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1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4"/>
    <n v="21"/>
    <n v="96020"/>
    <s v="Piemonte"/>
    <x v="32"/>
    <s v="Lombardia"/>
    <s v="Pavia"/>
    <x v="1"/>
    <n v="0.17146534898431601"/>
    <n v="106.2"/>
    <n v="46.2"/>
    <n v="185.72029190227099"/>
    <n v="2.1394959158646101E-2"/>
    <n v="20.375005719427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21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4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2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4"/>
    <n v="21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4"/>
    <n v="2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4"/>
    <n v="21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21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4"/>
    <n v="21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21"/>
    <n v="18100"/>
    <s v="Lombardia"/>
    <x v="73"/>
    <s v="Emilia-Romagna"/>
    <s v="Parma"/>
    <x v="1"/>
    <n v="0.16692788435356501"/>
    <n v="95.7"/>
    <n v="42.9"/>
    <n v="226.90056824833101"/>
    <n v="1.0579976286687401E-2"/>
    <n v="15.2111176488834"/>
  </r>
  <r>
    <x v="4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24037"/>
    <s v="Veneto"/>
    <x v="59"/>
    <s v="Veneto"/>
    <s v="Padova"/>
    <x v="0"/>
    <n v="0.167997355417601"/>
    <n v="81.099999999999994"/>
    <n v="55.8"/>
    <n v="146.96742579962799"/>
    <n v="1.1982327017075601E-2"/>
    <n v="4.9299711504332304"/>
  </r>
  <r>
    <x v="4"/>
    <n v="21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4"/>
    <n v="2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4"/>
    <n v="21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4"/>
    <n v="2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1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x v="4"/>
    <n v="21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42016"/>
    <s v="Marche"/>
    <x v="14"/>
    <s v="Emilia-Romagna"/>
    <s v="RAVENNA-FORLI-CESENA-RIMINI"/>
    <x v="1"/>
    <n v="0.29375922582154101"/>
    <n v="61.9"/>
    <n v="44.8"/>
    <n v="58.607278339071499"/>
    <n v="3.5292187571008903E-2"/>
    <n v="6.4268997679237696"/>
  </r>
  <r>
    <x v="4"/>
    <n v="21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2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2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1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4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4"/>
    <n v="21"/>
    <n v="4241"/>
    <s v="Piemonte"/>
    <x v="19"/>
    <s v="Piemonte"/>
    <s v="Novara"/>
    <x v="0"/>
    <n v="0.14284365193656601"/>
    <n v="106.2"/>
    <n v="46.2"/>
    <n v="214.359410762539"/>
    <n v="2.4844845419676E-2"/>
    <n v="23.897829413668699"/>
  </r>
  <r>
    <x v="4"/>
    <n v="21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21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2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2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21"/>
    <n v="23046"/>
    <s v="Veneto"/>
    <x v="49"/>
    <s v="Veneto"/>
    <s v="Treviso"/>
    <x v="0"/>
    <n v="0.189793679745279"/>
    <n v="81.099999999999994"/>
    <n v="55.8"/>
    <n v="116.78824530209"/>
    <n v="8.5295640978327696E-3"/>
    <n v="4.1045806655593697"/>
  </r>
  <r>
    <x v="4"/>
    <n v="21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1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4"/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2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1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4"/>
    <n v="2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4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1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2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2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21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4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1"/>
    <n v="78071"/>
    <s v="Calabria"/>
    <x v="22"/>
    <s v="Calabria"/>
    <s v="Catanzaro"/>
    <x v="0"/>
    <n v="0.31673820685038101"/>
    <n v="20.8"/>
    <n v="27.8"/>
    <n v="84.563634626169403"/>
    <n v="2.1463887106996201E-2"/>
    <n v="17.907980834638099"/>
  </r>
  <r>
    <x v="4"/>
    <n v="2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1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21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4"/>
    <n v="21"/>
    <n v="75066"/>
    <s v="Puglia"/>
    <x v="47"/>
    <s v="Puglia"/>
    <s v="Brindisi"/>
    <x v="0"/>
    <n v="0.233745796523951"/>
    <n v="61.4"/>
    <n v="28.6"/>
    <n v="182.938721087722"/>
    <n v="2.0610008408143601E-2"/>
    <n v="28.117176673681701"/>
  </r>
  <r>
    <x v="4"/>
    <n v="2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1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4"/>
    <n v="2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4"/>
    <n v="2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4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1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2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1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2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4"/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2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21"/>
    <n v="52018"/>
    <s v="Toscana"/>
    <x v="28"/>
    <s v="Umbria"/>
    <s v="Perugia"/>
    <x v="1"/>
    <n v="0.25621538754175699"/>
    <n v="89.9"/>
    <n v="48.5"/>
    <n v="85.645612101439696"/>
    <n v="6.9535506700477501E-3"/>
    <n v="5.2375019043559501"/>
  </r>
  <r>
    <x v="4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2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4"/>
    <n v="21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21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4"/>
    <n v="2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21"/>
    <n v="14057"/>
    <s v="Lombardia"/>
    <x v="52"/>
    <s v="Lombardia"/>
    <s v="LECCO-MONZA E DELLA BRIANZA"/>
    <x v="0"/>
    <n v="0.188143297811462"/>
    <n v="95.7"/>
    <n v="42.9"/>
    <n v="192.556890518741"/>
    <n v="7.8613303325970295E-3"/>
    <n v="15.7039136890034"/>
  </r>
  <r>
    <x v="4"/>
    <n v="21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21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4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1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1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4"/>
    <n v="21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21"/>
    <n v="52028"/>
    <s v="Toscana"/>
    <x v="28"/>
    <s v="Emilia-Romagna"/>
    <s v="Bologna"/>
    <x v="1"/>
    <n v="0.240417427100859"/>
    <n v="89.9"/>
    <n v="48.5"/>
    <n v="97.011970661259895"/>
    <n v="1.1290807773422401E-2"/>
    <n v="8.6582803649940594"/>
  </r>
  <r>
    <x v="4"/>
    <n v="2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1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21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4"/>
    <n v="21"/>
    <n v="69045"/>
    <s v="Abruzzo"/>
    <x v="61"/>
    <s v="Campania"/>
    <s v="Napoli"/>
    <x v="1"/>
    <n v="0.31398895949390099"/>
    <n v="42.4"/>
    <n v="43.1"/>
    <n v="44.8525419486187"/>
    <n v="4.84434410406639E-2"/>
    <n v="5.1254830481040399"/>
  </r>
  <r>
    <x v="4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1"/>
    <n v="20039"/>
    <s v="Lombardia"/>
    <x v="5"/>
    <s v="Veneto"/>
    <s v="Vicenza"/>
    <x v="1"/>
    <n v="0.30061237291286502"/>
    <n v="95.7"/>
    <n v="42.9"/>
    <n v="72.320217210997001"/>
    <n v="3.91980695108667E-3"/>
    <n v="5.3427473472072897"/>
  </r>
  <r>
    <x v="4"/>
    <n v="2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1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4"/>
    <n v="2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4"/>
    <n v="21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2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1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4"/>
    <n v="21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21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4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1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4"/>
    <n v="2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1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x v="4"/>
    <n v="21"/>
    <n v="47007"/>
    <s v="Toscana"/>
    <x v="66"/>
    <s v="Toscana"/>
    <s v="Prato"/>
    <x v="0"/>
    <n v="0.15520819484206"/>
    <n v="89.9"/>
    <n v="48.5"/>
    <n v="192.041657889611"/>
    <n v="2.3031071770867301E-2"/>
    <n v="17.064719296796401"/>
  </r>
  <r>
    <x v="4"/>
    <n v="21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4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4"/>
    <n v="21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4"/>
    <n v="2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4"/>
    <n v="21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4"/>
    <n v="21"/>
    <n v="24052"/>
    <s v="Veneto"/>
    <x v="59"/>
    <s v="Lombardia"/>
    <s v="Bergamo"/>
    <x v="1"/>
    <n v="0.10132422873108"/>
    <n v="81.099999999999994"/>
    <n v="55.8"/>
    <n v="232.251368289765"/>
    <n v="1.8701820697131898E-2"/>
    <n v="8.4770302446610906"/>
  </r>
  <r>
    <x v="4"/>
    <n v="21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4"/>
    <n v="21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4"/>
    <n v="21"/>
    <n v="4128"/>
    <s v="Piemonte"/>
    <x v="19"/>
    <s v="Piemonte"/>
    <s v="Alessandria"/>
    <x v="0"/>
    <n v="0.15266210882992101"/>
    <n v="106.2"/>
    <n v="46.2"/>
    <n v="204.23211297285499"/>
    <n v="2.42576199524197E-2"/>
    <n v="22.8635790789792"/>
  </r>
  <r>
    <x v="4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2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4"/>
    <n v="21"/>
    <n v="16165"/>
    <s v="Lombardia"/>
    <x v="24"/>
    <s v="Veneto"/>
    <s v="Vicenza"/>
    <x v="1"/>
    <n v="0.16786932439475699"/>
    <n v="95.7"/>
    <n v="42.9"/>
    <n v="219.07071273315"/>
    <n v="9.4852758353793001E-3"/>
    <n v="16.572181721777699"/>
  </r>
  <r>
    <x v="4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1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4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1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4"/>
    <n v="21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4"/>
    <n v="21"/>
    <n v="61071"/>
    <s v="Campania"/>
    <x v="40"/>
    <s v="Campania"/>
    <s v="Napoli"/>
    <x v="0"/>
    <n v="0.29628502516289401"/>
    <n v="39.6"/>
    <n v="25.5"/>
    <n v="140.19646168496701"/>
    <n v="2.25182199957689E-2"/>
    <n v="19.859081964151699"/>
  </r>
  <r>
    <x v="4"/>
    <n v="21"/>
    <n v="65098"/>
    <s v="Campania"/>
    <x v="4"/>
    <s v="Basilicata"/>
    <s v="Potenza"/>
    <x v="1"/>
    <n v="0.367544233935783"/>
    <n v="39.6"/>
    <n v="25.5"/>
    <n v="66.996781365047894"/>
    <n v="1.5188944322080599E-2"/>
    <n v="11.7566625407903"/>
  </r>
  <r>
    <x v="4"/>
    <n v="21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4"/>
    <n v="2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4"/>
    <n v="21"/>
    <n v="20002"/>
    <s v="Lombardia"/>
    <x v="5"/>
    <s v="Emilia-Romagna"/>
    <s v="Reggio nell'Emilia"/>
    <x v="1"/>
    <n v="0.20692657224222"/>
    <n v="95.7"/>
    <n v="42.9"/>
    <n v="175.76666116075901"/>
    <n v="8.3087243133054493E-3"/>
    <n v="13.3768515789838"/>
  </r>
  <r>
    <x v="4"/>
    <n v="2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1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4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1"/>
    <n v="63024"/>
    <s v="Campania"/>
    <x v="42"/>
    <s v="Abruzzo"/>
    <s v="L'Aquila"/>
    <x v="1"/>
    <n v="0.17884547880177701"/>
    <n v="39.6"/>
    <n v="25.5"/>
    <n v="245.56597300752099"/>
    <n v="3.83970300294533E-2"/>
    <n v="37.507481978690201"/>
  </r>
  <r>
    <x v="4"/>
    <n v="21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4"/>
    <n v="2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1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4"/>
    <n v="21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2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1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4"/>
    <n v="2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1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2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1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4"/>
    <n v="2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1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4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1"/>
    <n v="74011"/>
    <s v="Puglia"/>
    <x v="57"/>
    <s v="Campania"/>
    <s v="Caserta"/>
    <x v="1"/>
    <n v="0.1899934719435"/>
    <n v="61.4"/>
    <n v="28.6"/>
    <n v="230.309925641208"/>
    <n v="5.6350227032860301E-2"/>
    <n v="37.8520617453676"/>
  </r>
  <r>
    <x v="4"/>
    <n v="2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1"/>
    <n v="80006"/>
    <s v="Calabria"/>
    <x v="33"/>
    <s v="Campania"/>
    <s v="Avellino"/>
    <x v="1"/>
    <n v="0.37555037164444999"/>
    <n v="20.8"/>
    <n v="27.8"/>
    <n v="180.958462946682"/>
    <n v="0.21966989266444401"/>
    <n v="8.6909102517739605"/>
  </r>
  <r>
    <x v="4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1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8035"/>
    <s v="Lombardia"/>
    <x v="73"/>
    <s v="Lombardia"/>
    <s v="Pavia"/>
    <x v="0"/>
    <n v="9.2745827973497799E-2"/>
    <n v="95.7"/>
    <n v="42.9"/>
    <n v="311.81032159039398"/>
    <n v="1.4220245791605799E-2"/>
    <n v="20.884770625507201"/>
  </r>
  <r>
    <x v="4"/>
    <n v="21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4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1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4"/>
    <n v="21"/>
    <n v="97042"/>
    <s v="Lombardia"/>
    <x v="2"/>
    <s v="Piemonte"/>
    <s v="Torino"/>
    <x v="1"/>
    <n v="3.7918602540068097E-2"/>
    <n v="95.7"/>
    <n v="42.9"/>
    <n v="368.09266199129303"/>
    <n v="1.5907218494639701E-2"/>
    <n v="26.452333776392098"/>
  </r>
  <r>
    <x v="4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1"/>
    <n v="40013"/>
    <s v="Emilia-Romagna"/>
    <x v="44"/>
    <s v="Marche"/>
    <s v="Ancona"/>
    <x v="1"/>
    <n v="0.13644158830456801"/>
    <n v="81.5"/>
    <n v="51.5"/>
    <n v="182.21619222980101"/>
    <n v="1.32263539575755E-2"/>
    <n v="16.458283319661799"/>
  </r>
  <r>
    <x v="4"/>
    <n v="21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21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4"/>
    <n v="2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75006"/>
    <s v="Puglia"/>
    <x v="47"/>
    <s v="Campania"/>
    <s v="Avellino"/>
    <x v="1"/>
    <n v="0.18071350023250199"/>
    <n v="61.4"/>
    <n v="28.6"/>
    <n v="228.961851891284"/>
    <n v="2.9849387787160099E-2"/>
    <n v="36.812498609410497"/>
  </r>
  <r>
    <x v="4"/>
    <n v="21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1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21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4"/>
    <n v="21"/>
    <n v="94035"/>
    <s v="Molise"/>
    <x v="71"/>
    <s v="Molise"/>
    <s v="Campobasso"/>
    <x v="0"/>
    <n v="0.44499497028915602"/>
    <n v="28.5"/>
    <n v="27.6"/>
    <n v="17.1129245806667"/>
    <n v="8.32337442954557E-2"/>
    <n v="2.5567707133120301"/>
  </r>
  <r>
    <x v="4"/>
    <n v="21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4"/>
    <n v="21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4"/>
    <n v="21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4"/>
    <n v="21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4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4"/>
    <n v="21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4"/>
    <n v="21"/>
    <n v="17093"/>
    <s v="Lombardia"/>
    <x v="15"/>
    <s v="Lombardia"/>
    <s v="Milano"/>
    <x v="0"/>
    <n v="0.108005119388479"/>
    <n v="95.7"/>
    <n v="42.9"/>
    <n v="286.48570066261402"/>
    <n v="1.29273568297824E-2"/>
    <n v="21.501156581744699"/>
  </r>
  <r>
    <x v="4"/>
    <n v="2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1"/>
    <n v="65116"/>
    <s v="Campania"/>
    <x v="4"/>
    <s v="Calabria"/>
    <s v="Cosenza"/>
    <x v="1"/>
    <n v="0.17222757128721999"/>
    <n v="39.6"/>
    <n v="25.5"/>
    <n v="254.24815979468599"/>
    <n v="4.12209777280068E-2"/>
    <n v="38.1764287096968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1"/>
    <n v="65088"/>
    <s v="Campania"/>
    <x v="4"/>
    <s v="Abruzzo"/>
    <s v="L'Aquila"/>
    <x v="1"/>
    <n v="0.164018655821563"/>
    <n v="39.6"/>
    <n v="25.5"/>
    <n v="261.39179279485398"/>
    <n v="4.1610942080147102E-2"/>
    <n v="39.339890680961901"/>
  </r>
  <r>
    <x v="4"/>
    <n v="21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4"/>
    <n v="21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21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2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1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4"/>
    <n v="2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21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150"/>
    <s v="Piemonte"/>
    <x v="19"/>
    <s v="Lombardia"/>
    <s v="Milano"/>
    <x v="1"/>
    <n v="0.223565931683123"/>
    <n v="106.2"/>
    <n v="46.2"/>
    <n v="132.05349606363501"/>
    <n v="1.4765824189341499E-2"/>
    <n v="14.2690548947268"/>
  </r>
  <r>
    <x v="4"/>
    <n v="2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4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1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x v="4"/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2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1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4"/>
    <n v="21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4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1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2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2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1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4"/>
    <n v="2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21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5114"/>
    <s v="Campania"/>
    <x v="4"/>
    <s v="Lazio"/>
    <s v="Roma"/>
    <x v="1"/>
    <n v="0.30401091493541499"/>
    <n v="39.6"/>
    <n v="25.5"/>
    <n v="125.94859545652901"/>
    <n v="2.3187375241669601E-2"/>
    <n v="20.737878974362701"/>
  </r>
  <r>
    <x v="4"/>
    <n v="21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4"/>
    <n v="21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4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2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4"/>
    <n v="21"/>
    <n v="1089"/>
    <s v="Piemonte"/>
    <x v="3"/>
    <s v="Piemonte"/>
    <s v="Vercelli"/>
    <x v="0"/>
    <n v="0.15754479723700501"/>
    <n v="106.2"/>
    <n v="46.2"/>
    <n v="198.15490904199501"/>
    <n v="2.271894563432E-2"/>
    <n v="22.384715878846599"/>
  </r>
  <r>
    <x v="4"/>
    <n v="2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1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4"/>
    <n v="2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4"/>
    <n v="2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4"/>
    <n v="2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1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1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2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1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4"/>
    <n v="21"/>
    <n v="75039"/>
    <s v="Puglia"/>
    <x v="47"/>
    <s v="Campania"/>
    <s v="Benevento"/>
    <x v="1"/>
    <n v="0.17734523681601"/>
    <n v="61.4"/>
    <n v="28.6"/>
    <n v="233.88938446495101"/>
    <n v="2.89816921465295E-2"/>
    <n v="36.637540526501901"/>
  </r>
  <r>
    <x v="4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1"/>
    <n v="108031"/>
    <s v="Lombardia"/>
    <x v="2"/>
    <s v="Lombardia"/>
    <s v="Bergamo"/>
    <x v="0"/>
    <n v="0"/>
    <n v="95.7"/>
    <n v="42.9"/>
    <n v="433.462482352086"/>
    <n v="1.9354801908859E-2"/>
    <n v="30.227531123341699"/>
  </r>
  <r>
    <x v="4"/>
    <n v="21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2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4"/>
    <n v="2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4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1"/>
    <n v="77002"/>
    <s v="Basilicata"/>
    <x v="38"/>
    <s v="Puglia"/>
    <s v="Bari"/>
    <x v="1"/>
    <n v="0.45644062339373198"/>
    <n v="276.8"/>
    <n v="41.7"/>
    <n v="28.509979733309301"/>
    <n v="5.0877942548308901E-2"/>
    <n v="5.0691897885592203"/>
  </r>
  <r>
    <x v="4"/>
    <n v="2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4"/>
    <n v="21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4"/>
    <n v="21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4"/>
    <n v="2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1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4"/>
    <n v="21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4"/>
    <n v="21"/>
    <n v="4217"/>
    <s v="Piemonte"/>
    <x v="19"/>
    <s v="Emilia-Romagna"/>
    <s v="Piacenza"/>
    <x v="1"/>
    <n v="0.16318346496863301"/>
    <n v="106.2"/>
    <n v="46.2"/>
    <n v="193.34389345378"/>
    <n v="2.3101096116658799E-2"/>
    <n v="21.6737406394301"/>
  </r>
  <r>
    <x v="4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1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4"/>
    <n v="2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1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4"/>
    <n v="21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2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2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21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131"/>
    <s v="Lombardia"/>
    <x v="13"/>
    <s v="Lombardia"/>
    <s v="Pavia"/>
    <x v="0"/>
    <n v="4.3144322661350799E-2"/>
    <n v="95.7"/>
    <n v="42.9"/>
    <n v="367.279649629522"/>
    <n v="1.6619452330499499E-2"/>
    <n v="24.984130138899001"/>
  </r>
  <r>
    <x v="4"/>
    <n v="21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4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21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4"/>
    <n v="2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4"/>
    <n v="2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1"/>
    <n v="64028"/>
    <s v="Campania"/>
    <x v="76"/>
    <s v="Lazio"/>
    <s v="Roma"/>
    <x v="1"/>
    <n v="0.20347149512811399"/>
    <n v="39.6"/>
    <n v="25.5"/>
    <n v="229.75731608363199"/>
    <n v="3.6520128387673899E-2"/>
    <n v="32.554041206181701"/>
  </r>
  <r>
    <x v="4"/>
    <n v="2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21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2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21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4"/>
    <n v="2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1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4"/>
    <n v="21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4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21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4"/>
    <n v="2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1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4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4"/>
    <n v="21"/>
    <n v="65001"/>
    <s v="Campania"/>
    <x v="4"/>
    <s v="Campania"/>
    <s v="Salerno"/>
    <x v="0"/>
    <n v="0.29004883546186799"/>
    <n v="39.6"/>
    <n v="25.5"/>
    <n v="142.88891708662899"/>
    <n v="2.2778347851984598E-2"/>
    <n v="21.389695774898801"/>
  </r>
  <r>
    <x v="4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1"/>
    <n v="37046"/>
    <s v="Emilia-Romagna"/>
    <x v="9"/>
    <s v="Veneto"/>
    <s v="Verona"/>
    <x v="1"/>
    <n v="3.6799261359321898E-2"/>
    <n v="81.5"/>
    <n v="51.5"/>
    <n v="276.37389181518301"/>
    <n v="2.2699966758271701E-2"/>
    <n v="29.612989902179699"/>
  </r>
  <r>
    <x v="4"/>
    <n v="21"/>
    <n v="10003"/>
    <s v="Liguria"/>
    <x v="30"/>
    <s v="Piemonte"/>
    <s v="Alessandria"/>
    <x v="1"/>
    <n v="0.32173729749712199"/>
    <n v="96.8"/>
    <n v="39.799999999999997"/>
    <n v="79.666647111395605"/>
    <n v="4.1891745234264303E-2"/>
    <n v="9.4689340537447695"/>
  </r>
  <r>
    <x v="4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1"/>
    <n v="75053"/>
    <s v="Puglia"/>
    <x v="47"/>
    <s v="Puglia"/>
    <s v="Brindisi"/>
    <x v="0"/>
    <n v="0.17224188105733901"/>
    <n v="61.4"/>
    <n v="28.6"/>
    <n v="236.10225548603901"/>
    <n v="3.3777459892161597E-2"/>
    <n v="38.671169526476604"/>
  </r>
  <r>
    <x v="4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1"/>
    <n v="80086"/>
    <s v="Calabria"/>
    <x v="33"/>
    <s v="Campania"/>
    <s v="Avellino"/>
    <x v="1"/>
    <n v="0.28099205299486402"/>
    <n v="20.8"/>
    <n v="27.8"/>
    <n v="293.41117159526499"/>
    <n v="0.294328234592863"/>
    <n v="26.883196662484998"/>
  </r>
  <r>
    <x v="4"/>
    <n v="21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4"/>
    <n v="21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1"/>
    <n v="53021"/>
    <s v="Toscana"/>
    <x v="69"/>
    <s v="Toscana"/>
    <s v="Prato"/>
    <x v="0"/>
    <n v="0.28783376562012197"/>
    <n v="89.9"/>
    <n v="48.5"/>
    <n v="52.5013655975484"/>
    <n v="2.9232319448953699E-3"/>
    <n v="1.66811386054036"/>
  </r>
  <r>
    <x v="4"/>
    <n v="2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21"/>
    <n v="21044"/>
    <s v="Trentino-Alto Adige"/>
    <x v="62"/>
    <s v="Emilia-Romagna"/>
    <s v="Modena"/>
    <x v="1"/>
    <n v="4.3731320403512401E-2"/>
    <n v="76.2"/>
    <n v="58.9"/>
    <n v="327.462666321565"/>
    <n v="0.18697423396702001"/>
    <n v="26.8943960456558"/>
  </r>
  <r>
    <x v="4"/>
    <n v="2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7166"/>
    <s v="Lombardia"/>
    <x v="15"/>
    <s v="Lombardia"/>
    <s v="COMO-VARESE"/>
    <x v="0"/>
    <n v="2.7926451592853001E-2"/>
    <n v="95.7"/>
    <n v="42.9"/>
    <n v="377.980636632852"/>
    <n v="1.69739278840212E-2"/>
    <n v="27.6849839848576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1"/>
    <n v="13138"/>
    <s v="Lombardia"/>
    <x v="26"/>
    <s v="Lombardia"/>
    <s v="CREMONA-MANTOVA"/>
    <x v="0"/>
    <n v="3.4594534483871897E-2"/>
    <n v="95.7"/>
    <n v="42.9"/>
    <n v="375.52613554125702"/>
    <n v="1.66377668027613E-2"/>
    <n v="25.937107223182"/>
  </r>
  <r>
    <x v="4"/>
    <n v="21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4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1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2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1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21"/>
    <n v="13099"/>
    <s v="Lombardia"/>
    <x v="26"/>
    <s v="Lombardia"/>
    <s v="Pavia"/>
    <x v="0"/>
    <n v="5.2678281011105797E-2"/>
    <n v="95.7"/>
    <n v="42.9"/>
    <n v="355.10728680542798"/>
    <n v="1.57644514012945E-2"/>
    <n v="24.4895519528365"/>
  </r>
  <r>
    <x v="4"/>
    <n v="21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4"/>
    <n v="21"/>
    <n v="33029"/>
    <s v="Emilia-Romagna"/>
    <x v="34"/>
    <s v="Lombardia"/>
    <s v="Milano"/>
    <x v="1"/>
    <n v="0.28306416621036701"/>
    <n v="81.5"/>
    <n v="51.5"/>
    <n v="21.689275315883101"/>
    <n v="2.5079976824074102E-3"/>
    <n v="2.8990810214015799"/>
  </r>
  <r>
    <x v="4"/>
    <n v="21"/>
    <n v="15096"/>
    <s v="Lombardia"/>
    <x v="13"/>
    <s v="Lombardia"/>
    <s v="Brescia"/>
    <x v="0"/>
    <n v="2.89367295099692E-2"/>
    <n v="95.7"/>
    <n v="42.9"/>
    <n v="383.50046222796902"/>
    <n v="1.73590242189866E-2"/>
    <n v="26.087891627245501"/>
  </r>
  <r>
    <x v="4"/>
    <n v="21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4"/>
    <n v="21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4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14067"/>
    <s v="Lombardia"/>
    <x v="52"/>
    <s v="Lombardia"/>
    <s v="Como-Varese"/>
    <x v="0"/>
    <n v="0.18991330509075099"/>
    <n v="95.7"/>
    <n v="42.9"/>
    <n v="179.867358700805"/>
    <n v="7.4165604515175898E-3"/>
    <n v="18.053568754910199"/>
  </r>
  <r>
    <x v="4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21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4"/>
    <n v="21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8061"/>
    <s v="Liguria"/>
    <x v="72"/>
    <s v="Piemonte"/>
    <s v="Torino"/>
    <x v="1"/>
    <n v="0.32351137006019098"/>
    <n v="96.8"/>
    <n v="39.799999999999997"/>
    <n v="65.305571257109804"/>
    <n v="1.6901356983974498E-2"/>
    <n v="8.0208718734365494"/>
  </r>
  <r>
    <x v="4"/>
    <n v="2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4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4"/>
    <n v="2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4"/>
    <n v="2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2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0004"/>
    <s v="Lazio"/>
    <x v="46"/>
    <s v="Lazio"/>
    <s v="Latina"/>
    <x v="0"/>
    <n v="0.290960804145736"/>
    <n v="63.9"/>
    <n v="45.2"/>
    <n v="37.7280230941236"/>
    <n v="4.5194036016840801E-3"/>
    <n v="6.6340350715092304"/>
  </r>
  <r>
    <x v="4"/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4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1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4"/>
    <n v="21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4"/>
    <n v="21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21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x v="4"/>
    <n v="2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1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4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1"/>
    <n v="3088"/>
    <s v="Piemonte"/>
    <x v="74"/>
    <s v="Piemonte"/>
    <s v="Alessandria"/>
    <x v="0"/>
    <n v="0.19405154675802799"/>
    <n v="106.2"/>
    <n v="46.2"/>
    <n v="163.71335884749899"/>
    <n v="1.9135137640137301E-2"/>
    <n v="17.532514324319099"/>
  </r>
  <r>
    <x v="4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4"/>
    <n v="21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4"/>
    <n v="2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2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21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21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2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2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1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2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2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4"/>
    <n v="21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4"/>
    <n v="21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4"/>
    <n v="21"/>
    <n v="79055"/>
    <s v="Calabria"/>
    <x v="39"/>
    <s v="Campania"/>
    <s v="Salerno"/>
    <x v="1"/>
    <n v="0.26000844802632"/>
    <n v="20.8"/>
    <n v="27.8"/>
    <n v="225.159731990773"/>
    <n v="0.19461411079552199"/>
    <n v="33.3002556249200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x v="4"/>
    <n v="21"/>
    <n v="6072"/>
    <s v="Piemonte"/>
    <x v="43"/>
    <s v="Piemonte"/>
    <s v="Torino"/>
    <x v="0"/>
    <n v="0.17340686229351801"/>
    <n v="106.2"/>
    <n v="46.2"/>
    <n v="183.67304613658899"/>
    <n v="2.1293284249800901E-2"/>
    <n v="20.1836248333146"/>
  </r>
  <r>
    <x v="4"/>
    <n v="2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21"/>
    <n v="16002"/>
    <s v="Lombardia"/>
    <x v="24"/>
    <s v="Veneto"/>
    <s v="Vicenza"/>
    <x v="1"/>
    <n v="8.0898313194643495E-2"/>
    <n v="95.7"/>
    <n v="42.9"/>
    <n v="319.123199721368"/>
    <n v="1.4227344218425E-2"/>
    <n v="23.184603913073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4"/>
    <n v="21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21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4"/>
    <n v="21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4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1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4"/>
    <n v="2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1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4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1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4"/>
    <n v="21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1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1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4"/>
    <n v="21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1"/>
    <n v="80046"/>
    <s v="Calabria"/>
    <x v="33"/>
    <s v="Puglia"/>
    <s v="Taranto"/>
    <x v="1"/>
    <n v="0.26858039886459001"/>
    <n v="20.8"/>
    <n v="27.8"/>
    <n v="274.54507559698499"/>
    <n v="0.25907468321203297"/>
    <n v="29.599630619010998"/>
  </r>
  <r>
    <x v="4"/>
    <n v="21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21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21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2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2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21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4"/>
    <n v="21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4"/>
    <n v="2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21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2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2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4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1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21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4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21"/>
    <n v="4148"/>
    <s v="Piemonte"/>
    <x v="19"/>
    <s v="Piemonte"/>
    <s v="Alessandria"/>
    <x v="0"/>
    <n v="0.16320252519064901"/>
    <n v="106.2"/>
    <n v="46.2"/>
    <n v="193.90097567838399"/>
    <n v="2.25315789481106E-2"/>
    <n v="21.436870746446999"/>
  </r>
  <r>
    <x v="4"/>
    <n v="2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1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21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4"/>
    <n v="2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21"/>
    <n v="63070"/>
    <s v="Campania"/>
    <x v="42"/>
    <s v="Campania"/>
    <s v="Avellino"/>
    <x v="0"/>
    <n v="0.161962657188464"/>
    <n v="39.6"/>
    <n v="25.5"/>
    <n v="264.69493292041801"/>
    <n v="4.1280333741963701E-2"/>
    <n v="39.196591185294203"/>
  </r>
  <r>
    <x v="4"/>
    <n v="21"/>
    <n v="98042"/>
    <s v="Lombardia"/>
    <x v="13"/>
    <s v="Lombardia"/>
    <s v="Milano"/>
    <x v="0"/>
    <n v="7.1961228941871694E-2"/>
    <n v="95.7"/>
    <n v="42.9"/>
    <n v="334.70555874013002"/>
    <n v="1.5489709475223301E-2"/>
    <n v="22.7308102025764"/>
  </r>
  <r>
    <x v="4"/>
    <n v="2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4"/>
    <n v="2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1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4"/>
    <n v="21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4"/>
    <n v="2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1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4"/>
    <n v="21"/>
    <n v="63003"/>
    <s v="Campania"/>
    <x v="42"/>
    <s v="Lazio"/>
    <s v="Latina"/>
    <x v="1"/>
    <n v="0.258386821325023"/>
    <n v="39.6"/>
    <n v="25.5"/>
    <n v="170.40028849788001"/>
    <n v="2.6732670734389001E-2"/>
    <n v="26.305989400232601"/>
  </r>
  <r>
    <x v="4"/>
    <n v="21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4"/>
    <n v="21"/>
    <n v="28083"/>
    <s v="Veneto"/>
    <x v="21"/>
    <s v="Veneto"/>
    <s v="Venezia"/>
    <x v="0"/>
    <n v="0.120227789349105"/>
    <n v="81.099999999999994"/>
    <n v="55.8"/>
    <n v="205.004070778585"/>
    <n v="1.7008116332507501E-2"/>
    <n v="8.2398366861139394"/>
  </r>
  <r>
    <x v="4"/>
    <n v="2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2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1"/>
    <n v="80028"/>
    <s v="Calabria"/>
    <x v="33"/>
    <s v="Campania"/>
    <s v="Avellino"/>
    <x v="1"/>
    <n v="0.28305392930620199"/>
    <n v="20.8"/>
    <n v="27.8"/>
    <n v="259.71005528485398"/>
    <n v="0.25156202108464598"/>
    <n v="26.916494125609098"/>
  </r>
  <r>
    <x v="4"/>
    <n v="2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21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4"/>
    <n v="21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4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21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21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2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4"/>
    <n v="21"/>
    <n v="44063"/>
    <s v="Marche"/>
    <x v="20"/>
    <s v="Marche"/>
    <s v="Ancona"/>
    <x v="0"/>
    <n v="0.28883576739279698"/>
    <n v="61.9"/>
    <n v="44.8"/>
    <n v="69.213275360007003"/>
    <n v="2.9219752921967199E-2"/>
    <n v="4.5373857483062903"/>
  </r>
  <r>
    <x v="4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21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4"/>
    <n v="2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4"/>
    <n v="21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4"/>
    <n v="2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21"/>
    <n v="22012"/>
    <s v="Trentino-Alto Adige"/>
    <x v="16"/>
    <s v="Lombardia"/>
    <s v="CREMONA-MANTOVA"/>
    <x v="1"/>
    <n v="0.16920636397783001"/>
    <n v="47.5"/>
    <n v="60.4"/>
    <n v="116.290645831361"/>
    <n v="5.1190892555341802E-2"/>
    <n v="3.1058159819480702"/>
  </r>
  <r>
    <x v="4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1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4"/>
    <n v="2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1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x v="4"/>
    <n v="21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4"/>
    <n v="2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4"/>
    <n v="2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4"/>
    <n v="2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4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1"/>
    <n v="75055"/>
    <s v="Puglia"/>
    <x v="47"/>
    <s v="Campania"/>
    <s v="Benevento"/>
    <x v="1"/>
    <n v="0.14608027653243999"/>
    <n v="61.4"/>
    <n v="28.6"/>
    <n v="266.04104028594298"/>
    <n v="4.6485474842215303E-2"/>
    <n v="42.626227335044803"/>
  </r>
  <r>
    <x v="4"/>
    <n v="21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x v="4"/>
    <n v="2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21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4"/>
    <n v="2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1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4"/>
    <n v="2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21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21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4"/>
    <n v="21"/>
    <n v="1185"/>
    <s v="Piemonte"/>
    <x v="3"/>
    <s v="Piemonte"/>
    <s v="Novara"/>
    <x v="0"/>
    <n v="0.122358068881556"/>
    <n v="106.2"/>
    <n v="46.2"/>
    <n v="235.626259660177"/>
    <n v="2.7232371261964899E-2"/>
    <n v="26.221709648756001"/>
  </r>
  <r>
    <x v="4"/>
    <n v="2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2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4"/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4"/>
    <n v="21"/>
    <n v="25003"/>
    <s v="Veneto"/>
    <x v="82"/>
    <s v="Veneto"/>
    <s v="Venezia"/>
    <x v="0"/>
    <n v="0.20174682090923299"/>
    <n v="81.099999999999994"/>
    <n v="55.8"/>
    <n v="70.842940111442005"/>
    <n v="6.9183669331741096E-3"/>
    <n v="10.719018575141099"/>
  </r>
  <r>
    <x v="4"/>
    <n v="21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4"/>
    <n v="21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4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2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4"/>
    <n v="21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4"/>
    <n v="2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1"/>
    <n v="26008"/>
    <s v="Veneto"/>
    <x v="48"/>
    <s v="Friuli Venezia Giulia"/>
    <s v="Gorizia"/>
    <x v="1"/>
    <n v="6.3855378878410002E-2"/>
    <n v="81.099999999999994"/>
    <n v="55.8"/>
    <n v="280.10334933404499"/>
    <n v="2.1899544393643399E-2"/>
    <n v="10.389608588096401"/>
  </r>
  <r>
    <x v="4"/>
    <n v="2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4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21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1"/>
    <n v="61104"/>
    <s v="Campania"/>
    <x v="40"/>
    <s v="Lazio"/>
    <s v="Latina"/>
    <x v="1"/>
    <n v="0.17442805254149901"/>
    <n v="39.6"/>
    <n v="25.5"/>
    <n v="254.917486088244"/>
    <n v="3.9835805845025503E-2"/>
    <n v="37.028600912351301"/>
  </r>
  <r>
    <x v="4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1061"/>
    <s v="Marche"/>
    <x v="36"/>
    <s v="Umbria"/>
    <s v="Perugia"/>
    <x v="1"/>
    <n v="0.326706598221566"/>
    <n v="61.9"/>
    <n v="44.8"/>
    <n v="16.715520387784402"/>
    <n v="1.03304442393215E-2"/>
    <n v="0.91479076993261599"/>
  </r>
  <r>
    <x v="4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1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21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21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1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21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4"/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110"/>
    <s v="Lazio"/>
    <x v="0"/>
    <s v="Lazio"/>
    <s v="Latina"/>
    <x v="0"/>
    <n v="8.3103277632931197E-2"/>
    <n v="63.9"/>
    <n v="45.2"/>
    <n v="260.24051079826103"/>
    <n v="3.5538037975404599E-2"/>
    <n v="29.768087107907199"/>
  </r>
  <r>
    <x v="4"/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4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1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1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2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4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1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4"/>
    <n v="21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4"/>
    <n v="21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4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4"/>
    <n v="2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1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4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2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1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4"/>
    <n v="2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21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4"/>
    <n v="2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4"/>
    <n v="2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1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21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x v="4"/>
    <n v="21"/>
    <n v="38020"/>
    <s v="Emilia-Romagna"/>
    <x v="55"/>
    <s v="Veneto"/>
    <s v="Treviso"/>
    <x v="1"/>
    <n v="0.1729932265136"/>
    <n v="81.5"/>
    <n v="51.5"/>
    <n v="135.62489397029"/>
    <n v="1.14380946628019E-2"/>
    <n v="14.798733767184199"/>
  </r>
  <r>
    <x v="4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1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4"/>
    <n v="2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2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1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21"/>
    <n v="64076"/>
    <s v="Campania"/>
    <x v="76"/>
    <s v="Campania"/>
    <s v="Benevento"/>
    <x v="0"/>
    <n v="0.170984208484979"/>
    <n v="39.6"/>
    <n v="25.5"/>
    <n v="260.29044321227201"/>
    <n v="4.1003459136495599E-2"/>
    <n v="37.120980905092601"/>
  </r>
  <r>
    <x v="4"/>
    <n v="21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2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4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21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4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1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4"/>
    <n v="21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2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21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4"/>
    <n v="21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4"/>
    <n v="21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4"/>
    <n v="2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21"/>
    <n v="13035"/>
    <s v="Lombardia"/>
    <x v="26"/>
    <s v="Lombardia"/>
    <s v="Brescia"/>
    <x v="0"/>
    <n v="5.8382285311409099E-3"/>
    <n v="95.7"/>
    <n v="42.9"/>
    <n v="407.27713001158298"/>
    <n v="1.80425556949875E-2"/>
    <n v="28.4132862975917"/>
  </r>
  <r>
    <x v="4"/>
    <n v="21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4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1"/>
    <n v="54035"/>
    <s v="Umbria"/>
    <x v="10"/>
    <s v="Lazio"/>
    <s v="Rieti"/>
    <x v="1"/>
    <n v="0.26524866583294798"/>
    <n v="84.4"/>
    <n v="56.3"/>
    <n v="13.8113101776347"/>
    <n v="5.7284145261412298E-3"/>
    <n v="2.0026007258648799"/>
  </r>
  <r>
    <x v="4"/>
    <n v="21"/>
    <n v="48021"/>
    <s v="Toscana"/>
    <x v="41"/>
    <s v="Liguria"/>
    <s v="La Spezia"/>
    <x v="1"/>
    <n v="0.19307512928359299"/>
    <n v="89.9"/>
    <n v="48.5"/>
    <n v="153.83420382724699"/>
    <n v="1.87238422915178E-2"/>
    <n v="12.5237065314136"/>
  </r>
  <r>
    <x v="4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4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21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4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1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4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1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21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2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1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1"/>
    <n v="78054"/>
    <s v="Calabria"/>
    <x v="22"/>
    <s v="Calabria"/>
    <s v="Catanzaro"/>
    <x v="0"/>
    <n v="0.267811428250815"/>
    <n v="20.8"/>
    <n v="27.8"/>
    <n v="146.809308400699"/>
    <n v="6.2908275800880695E-2"/>
    <n v="26.8327454171746"/>
  </r>
  <r>
    <x v="4"/>
    <n v="2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1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4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4"/>
    <n v="2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4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1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1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4"/>
    <n v="21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1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4"/>
    <n v="2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4"/>
    <n v="21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4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1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4"/>
    <n v="21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21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1"/>
    <n v="4232"/>
    <s v="Piemonte"/>
    <x v="19"/>
    <s v="Liguria"/>
    <s v="Savona"/>
    <x v="1"/>
    <n v="0.150745274133878"/>
    <n v="106.2"/>
    <n v="46.2"/>
    <n v="206.995989186841"/>
    <n v="2.3752103258317201E-2"/>
    <n v="22.771636095497001"/>
  </r>
  <r>
    <x v="4"/>
    <n v="21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1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1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4"/>
    <n v="21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4"/>
    <n v="21"/>
    <n v="28082"/>
    <s v="Veneto"/>
    <x v="21"/>
    <s v="Veneto"/>
    <s v="Rovigo"/>
    <x v="0"/>
    <n v="7.28586001199448E-2"/>
    <n v="81.099999999999994"/>
    <n v="55.8"/>
    <n v="268.66463850213302"/>
    <n v="2.1427583032500499E-2"/>
    <n v="9.9665171680264102"/>
  </r>
  <r>
    <x v="4"/>
    <n v="21"/>
    <n v="65132"/>
    <s v="Campania"/>
    <x v="4"/>
    <s v="Lazio"/>
    <s v="Roma"/>
    <x v="1"/>
    <n v="0.17048382020188099"/>
    <n v="39.6"/>
    <n v="25.5"/>
    <n v="255.63766113813799"/>
    <n v="4.0517205108225103E-2"/>
    <n v="38.3196761241771"/>
  </r>
  <r>
    <x v="4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1"/>
    <n v="75035"/>
    <s v="Puglia"/>
    <x v="47"/>
    <s v="Abruzzo"/>
    <s v="Chieti"/>
    <x v="1"/>
    <n v="0.13061940160697799"/>
    <n v="61.4"/>
    <n v="28.6"/>
    <n v="281.504501986668"/>
    <n v="4.5981331642471299E-2"/>
    <n v="44.126117265396303"/>
  </r>
  <r>
    <x v="4"/>
    <n v="2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4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1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4"/>
    <n v="21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4"/>
    <n v="2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21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4"/>
    <n v="21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4"/>
    <n v="2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1"/>
    <n v="62041"/>
    <s v="Campania"/>
    <x v="75"/>
    <s v="Lazio"/>
    <s v="Latina"/>
    <x v="1"/>
    <n v="0.33811043219398501"/>
    <n v="39.6"/>
    <n v="25.5"/>
    <n v="104.438931831822"/>
    <n v="1.72343411343652E-2"/>
    <n v="13.214721836378301"/>
  </r>
  <r>
    <x v="4"/>
    <n v="21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4"/>
    <n v="21"/>
    <n v="19104"/>
    <s v="Lombardia"/>
    <x v="5"/>
    <s v="Lombardia"/>
    <s v="Milano"/>
    <x v="0"/>
    <n v="9.9487306802211295E-2"/>
    <n v="95.7"/>
    <n v="42.9"/>
    <n v="300.92380062167598"/>
    <n v="1.3701599443515801E-2"/>
    <n v="21.094012588734099"/>
  </r>
  <r>
    <x v="4"/>
    <n v="21"/>
    <n v="6010"/>
    <s v="Piemonte"/>
    <x v="43"/>
    <s v="Piemonte"/>
    <s v="Asti"/>
    <x v="0"/>
    <n v="0.25460936868037398"/>
    <n v="106.2"/>
    <n v="46.2"/>
    <n v="99.0225732799003"/>
    <n v="1.1010222123397801E-2"/>
    <n v="10.9158496237858"/>
  </r>
  <r>
    <x v="4"/>
    <n v="2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1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4"/>
    <n v="2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22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22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22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4"/>
    <n v="22"/>
    <n v="72038"/>
    <s v="Puglia"/>
    <x v="7"/>
    <s v="Basilicata"/>
    <s v="Matera"/>
    <x v="1"/>
    <n v="0.25165875147107902"/>
    <n v="61.4"/>
    <n v="28.6"/>
    <n v="201.994145402534"/>
    <n v="5.0011604122783902E-2"/>
    <n v="22.477137313769799"/>
  </r>
  <r>
    <x v="4"/>
    <n v="22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4"/>
    <n v="22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4"/>
    <n v="2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22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4"/>
    <n v="22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x v="4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2"/>
    <n v="20047"/>
    <s v="Lombardia"/>
    <x v="5"/>
    <s v="Emilia-Romagna"/>
    <s v="Piacenza"/>
    <x v="1"/>
    <n v="0.310176272544545"/>
    <n v="95.7"/>
    <n v="42.9"/>
    <n v="61.880632522182601"/>
    <n v="3.3710133894872601E-3"/>
    <n v="4.47653903067987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2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22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4"/>
    <n v="2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4"/>
    <n v="22"/>
    <n v="61010"/>
    <s v="Campania"/>
    <x v="40"/>
    <s v="Molise"/>
    <s v="Isernia"/>
    <x v="1"/>
    <n v="0.239498392341808"/>
    <n v="39.6"/>
    <n v="25.5"/>
    <n v="192.497276732822"/>
    <n v="3.00379204399411E-2"/>
    <n v="28.0432424292277"/>
  </r>
  <r>
    <x v="4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2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2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2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4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71051"/>
    <s v="Puglia"/>
    <x v="27"/>
    <s v="Basilicata"/>
    <s v="Potenza"/>
    <x v="1"/>
    <n v="0.305073708115562"/>
    <n v="61.4"/>
    <n v="28.6"/>
    <n v="98.453664272818997"/>
    <n v="1.45982801999493E-2"/>
    <n v="22.9111852596900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2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4"/>
    <n v="22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2"/>
    <n v="10015"/>
    <s v="Liguria"/>
    <x v="30"/>
    <s v="Emilia-Romagna"/>
    <s v="Piacenza"/>
    <x v="1"/>
    <n v="0.31511513265765101"/>
    <n v="96.8"/>
    <n v="39.799999999999997"/>
    <n v="85.0926547368081"/>
    <n v="4.5284678665005601E-2"/>
    <n v="11.014086799425099"/>
  </r>
  <r>
    <x v="4"/>
    <n v="22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23091"/>
    <s v="Veneto"/>
    <x v="49"/>
    <s v="Lombardia"/>
    <s v="Como-Varese"/>
    <x v="1"/>
    <n v="0.13992226272942501"/>
    <n v="81.099999999999994"/>
    <n v="55.8"/>
    <n v="182.100145370402"/>
    <n v="1.4016148386533801E-2"/>
    <n v="6.4736238373197699"/>
  </r>
  <r>
    <x v="4"/>
    <n v="22"/>
    <n v="61067"/>
    <s v="Campania"/>
    <x v="40"/>
    <s v="Campania"/>
    <s v="Avellino"/>
    <x v="0"/>
    <n v="0.190624638680368"/>
    <n v="39.6"/>
    <n v="25.5"/>
    <n v="238.926617012262"/>
    <n v="3.7160403814211297E-2"/>
    <n v="34.860007197153401"/>
  </r>
  <r>
    <x v="4"/>
    <n v="22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4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2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0011"/>
    <s v="Toscana"/>
    <x v="60"/>
    <s v="Toscana"/>
    <s v="Grosseto"/>
    <x v="0"/>
    <n v="0.27934985046413502"/>
    <n v="89.9"/>
    <n v="48.5"/>
    <n v="61.674926136087997"/>
    <n v="5.5946042502756296E-3"/>
    <n v="2.8307115710933499"/>
  </r>
  <r>
    <x v="4"/>
    <n v="22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22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22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22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4"/>
    <n v="22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4"/>
    <n v="22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4"/>
    <n v="2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4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2"/>
    <n v="1132"/>
    <s v="Piemonte"/>
    <x v="3"/>
    <s v="Lombardia"/>
    <s v="COMO-VARESE"/>
    <x v="1"/>
    <n v="0.14660625081092499"/>
    <n v="106.2"/>
    <n v="46.2"/>
    <n v="210.40434269802799"/>
    <n v="2.43150100569028E-2"/>
    <n v="23.467086380840499"/>
  </r>
  <r>
    <x v="4"/>
    <n v="2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4"/>
    <n v="22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22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x v="4"/>
    <n v="22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4"/>
    <n v="22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4"/>
    <n v="22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2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22"/>
    <n v="13012"/>
    <s v="Lombardia"/>
    <x v="26"/>
    <s v="Lombardia"/>
    <s v="Como-Varese"/>
    <x v="0"/>
    <n v="7.3398363734059604E-3"/>
    <n v="95.7"/>
    <n v="42.9"/>
    <n v="404.68010973094601"/>
    <n v="1.7825254495772599E-2"/>
    <n v="28.483599716825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2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2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22"/>
    <n v="97043"/>
    <s v="Lombardia"/>
    <x v="2"/>
    <s v="Lombardia"/>
    <s v="Milano"/>
    <x v="0"/>
    <n v="0.115346918032478"/>
    <n v="95.7"/>
    <n v="42.9"/>
    <n v="279.50799502133401"/>
    <n v="1.17699625478249E-2"/>
    <n v="20.4629375115057"/>
  </r>
  <r>
    <x v="4"/>
    <n v="2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2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22"/>
    <n v="16059"/>
    <s v="Lombardia"/>
    <x v="24"/>
    <s v="Lombardia"/>
    <s v="LECCO-MONZA E DELLA BRIANZA"/>
    <x v="0"/>
    <n v="2.73852944665436E-2"/>
    <n v="95.7"/>
    <n v="42.9"/>
    <n v="384.48675381311102"/>
    <n v="1.7431883407332802E-2"/>
    <n v="26.3945046087095"/>
  </r>
  <r>
    <x v="4"/>
    <n v="2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22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4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22"/>
    <n v="16052"/>
    <s v="Lombardia"/>
    <x v="24"/>
    <s v="Lombardia"/>
    <s v="Brescia"/>
    <x v="0"/>
    <n v="1.0239574336273901E-2"/>
    <n v="95.7"/>
    <n v="42.9"/>
    <n v="400.39386288790098"/>
    <n v="1.75785475215894E-2"/>
    <n v="28.4749102905967"/>
  </r>
  <r>
    <x v="4"/>
    <n v="22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x v="4"/>
    <n v="2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2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4"/>
    <n v="22"/>
    <n v="80048"/>
    <s v="Calabria"/>
    <x v="33"/>
    <s v="Calabria"/>
    <s v="Cosenza"/>
    <x v="0"/>
    <n v="0.296246506691144"/>
    <n v="20.8"/>
    <n v="27.8"/>
    <n v="278.03703196818799"/>
    <n v="0.28569964502557599"/>
    <n v="23.871440882967701"/>
  </r>
  <r>
    <x v="4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2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4"/>
    <n v="2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4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22"/>
    <n v="14022"/>
    <s v="Lombardia"/>
    <x v="52"/>
    <s v="Piemonte"/>
    <s v="Torino"/>
    <x v="1"/>
    <n v="0.16556185298514201"/>
    <n v="95.7"/>
    <n v="42.9"/>
    <n v="212.714900562568"/>
    <n v="8.7476117310840897E-3"/>
    <n v="18.751489573832298"/>
  </r>
  <r>
    <x v="4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4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4"/>
    <n v="2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2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4"/>
    <n v="22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4"/>
    <n v="22"/>
    <n v="54007"/>
    <s v="Umbria"/>
    <x v="10"/>
    <s v="Marche"/>
    <s v="Macerata"/>
    <x v="1"/>
    <n v="0.26810109745287303"/>
    <n v="84.4"/>
    <n v="56.3"/>
    <n v="10.678215106482099"/>
    <n v="4.23486533314393E-3"/>
    <n v="1.5216000795159701"/>
  </r>
  <r>
    <x v="4"/>
    <n v="2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22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22"/>
    <n v="78063"/>
    <s v="Calabria"/>
    <x v="22"/>
    <s v="Campania"/>
    <s v="Napoli"/>
    <x v="1"/>
    <n v="0.33304859762891298"/>
    <n v="20.8"/>
    <n v="27.8"/>
    <n v="75.608284822840602"/>
    <n v="2.32591507760594E-2"/>
    <n v="14.784765526987799"/>
  </r>
  <r>
    <x v="4"/>
    <n v="2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2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22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4"/>
    <n v="2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2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2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4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64095"/>
    <s v="Campania"/>
    <x v="76"/>
    <s v="Lazio"/>
    <s v="Roma"/>
    <x v="1"/>
    <n v="0.194622379791691"/>
    <n v="39.6"/>
    <n v="25.5"/>
    <n v="236.50471504482201"/>
    <n v="3.7940407400367498E-2"/>
    <n v="34.206786222838602"/>
  </r>
  <r>
    <x v="4"/>
    <n v="22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22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4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2"/>
    <n v="61099"/>
    <s v="Campania"/>
    <x v="40"/>
    <s v="Lazio"/>
    <s v="Frosinone"/>
    <x v="1"/>
    <n v="0.21360368366757901"/>
    <n v="39.6"/>
    <n v="25.5"/>
    <n v="217.461540987608"/>
    <n v="3.3051726638030098E-2"/>
    <n v="31.4379991147559"/>
  </r>
  <r>
    <x v="4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2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4"/>
    <n v="2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2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4"/>
    <n v="2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2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2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4"/>
    <n v="22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22"/>
    <n v="1221"/>
    <s v="Piemonte"/>
    <x v="3"/>
    <s v="Lombardia"/>
    <s v="Bergamo"/>
    <x v="1"/>
    <n v="0.155019107784131"/>
    <n v="106.2"/>
    <n v="46.2"/>
    <n v="200.41587232948501"/>
    <n v="2.2908794653449999E-2"/>
    <n v="22.7395759867827"/>
  </r>
  <r>
    <x v="4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22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4"/>
    <n v="22"/>
    <n v="24057"/>
    <s v="Veneto"/>
    <x v="59"/>
    <s v="Veneto"/>
    <s v="Belluno"/>
    <x v="0"/>
    <n v="0.10361789246353401"/>
    <n v="81.099999999999994"/>
    <n v="55.8"/>
    <n v="233.380088830875"/>
    <n v="1.95333174944805E-2"/>
    <n v="7.5665808968641004"/>
  </r>
  <r>
    <x v="4"/>
    <n v="22"/>
    <n v="28098"/>
    <s v="Veneto"/>
    <x v="21"/>
    <s v="Veneto"/>
    <s v="Padova"/>
    <x v="0"/>
    <n v="0.14563199378913799"/>
    <n v="81.099999999999994"/>
    <n v="55.8"/>
    <n v="171.567553897751"/>
    <n v="1.43255520147285E-2"/>
    <n v="7.0921305927245903"/>
  </r>
  <r>
    <x v="4"/>
    <n v="2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22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2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2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4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2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4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2"/>
    <n v="47005"/>
    <s v="Toscana"/>
    <x v="66"/>
    <s v="Toscana"/>
    <s v="Prato"/>
    <x v="0"/>
    <n v="0.13905126513903601"/>
    <n v="89.9"/>
    <n v="48.5"/>
    <n v="212.559732311126"/>
    <n v="2.57796101607305E-2"/>
    <n v="18.151285183595899"/>
  </r>
  <r>
    <x v="4"/>
    <n v="2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2"/>
    <n v="75021"/>
    <s v="Puglia"/>
    <x v="47"/>
    <s v="Puglia"/>
    <s v="Brindisi"/>
    <x v="0"/>
    <n v="0.18518644304714399"/>
    <n v="61.4"/>
    <n v="28.6"/>
    <n v="224.512390889638"/>
    <n v="2.9104834766989E-2"/>
    <n v="36.220591683034698"/>
  </r>
  <r>
    <x v="4"/>
    <n v="22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2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4"/>
    <n v="22"/>
    <n v="24119"/>
    <s v="Veneto"/>
    <x v="59"/>
    <s v="Trentino-Alto Adige"/>
    <s v="Trento"/>
    <x v="1"/>
    <n v="0.110577174253848"/>
    <n v="81.099999999999994"/>
    <n v="55.8"/>
    <n v="224.10622452319501"/>
    <n v="1.8511386428625601E-2"/>
    <n v="7.2303763258891101"/>
  </r>
  <r>
    <x v="4"/>
    <n v="22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2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2"/>
    <n v="60076"/>
    <s v="Lazio"/>
    <x v="46"/>
    <s v="Lazio"/>
    <s v="Frosinone"/>
    <x v="0"/>
    <n v="0.18005908141830701"/>
    <n v="63.9"/>
    <n v="45.2"/>
    <n v="150.96721584472499"/>
    <n v="2.0414129977595799E-2"/>
    <n v="20.174036528329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22"/>
    <n v="76046"/>
    <s v="Basilicata"/>
    <x v="18"/>
    <s v="Campania"/>
    <s v="Avellino"/>
    <x v="1"/>
    <n v="0.44148316696359402"/>
    <n v="276.8"/>
    <n v="41.7"/>
    <n v="25.572810296651301"/>
    <n v="2.1327902108243899E-2"/>
    <n v="5.8261846325670001"/>
  </r>
  <r>
    <x v="4"/>
    <n v="22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4"/>
    <n v="22"/>
    <n v="17146"/>
    <s v="Lombardia"/>
    <x v="15"/>
    <s v="Lombardia"/>
    <s v="Brescia"/>
    <x v="0"/>
    <n v="0.105607689630919"/>
    <n v="95.7"/>
    <n v="42.9"/>
    <n v="289.47588249021601"/>
    <n v="1.3060946577144799E-2"/>
    <n v="21.6284923057461"/>
  </r>
  <r>
    <x v="4"/>
    <n v="22"/>
    <n v="52018"/>
    <s v="Toscana"/>
    <x v="28"/>
    <s v="Emilia-Romagna"/>
    <s v="Bologna"/>
    <x v="1"/>
    <n v="0.25621538754175699"/>
    <n v="89.9"/>
    <n v="48.5"/>
    <n v="85.645612101439696"/>
    <n v="6.9535506700477501E-3"/>
    <n v="5.2375019043559501"/>
  </r>
  <r>
    <x v="4"/>
    <n v="22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x v="4"/>
    <n v="22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4"/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2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4"/>
    <n v="2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9041"/>
    <s v="Veneto"/>
    <x v="31"/>
    <s v="Toscana"/>
    <s v="Prato"/>
    <x v="1"/>
    <n v="0.141510329611018"/>
    <n v="81.099999999999994"/>
    <n v="55.8"/>
    <n v="176.96116237846601"/>
    <n v="1.48172536473329E-2"/>
    <n v="7.2954516404662799"/>
  </r>
  <r>
    <x v="4"/>
    <n v="22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4"/>
    <n v="2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4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22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4"/>
    <n v="22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4"/>
    <n v="22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4"/>
    <n v="22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4"/>
    <n v="2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22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4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4"/>
    <n v="22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22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65029"/>
    <s v="Campania"/>
    <x v="4"/>
    <s v="Campania"/>
    <s v="Salerno"/>
    <x v="0"/>
    <n v="0.35381954035999102"/>
    <n v="39.6"/>
    <n v="25.5"/>
    <n v="79.757177098553598"/>
    <n v="1.8698144549196102E-2"/>
    <n v="13.9952253235034"/>
  </r>
  <r>
    <x v="4"/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4"/>
    <n v="2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2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4"/>
    <n v="22"/>
    <n v="64092"/>
    <s v="Campania"/>
    <x v="76"/>
    <s v="Campania"/>
    <s v="Salerno"/>
    <x v="0"/>
    <n v="0.27713320685594001"/>
    <n v="39.6"/>
    <n v="25.5"/>
    <n v="159.03037031864699"/>
    <n v="2.4870977991944099E-2"/>
    <n v="22.302598588828101"/>
  </r>
  <r>
    <x v="4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2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4"/>
    <n v="22"/>
    <n v="63022"/>
    <s v="Campania"/>
    <x v="42"/>
    <s v="Basilicata"/>
    <s v="Potenza"/>
    <x v="1"/>
    <n v="0.18563752546975201"/>
    <n v="39.6"/>
    <n v="25.5"/>
    <n v="239.39634629423799"/>
    <n v="3.7632494843914399E-2"/>
    <n v="36.531148388287598"/>
  </r>
  <r>
    <x v="4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4"/>
    <n v="22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2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22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4"/>
    <n v="2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22"/>
    <n v="21042"/>
    <s v="Trentino-Alto Adige"/>
    <x v="62"/>
    <s v="Veneto"/>
    <s v="Verona"/>
    <x v="1"/>
    <n v="0.17449892610534001"/>
    <n v="76.2"/>
    <n v="58.9"/>
    <n v="170.746684187933"/>
    <n v="0.10831791759075"/>
    <n v="6.2258668735617002"/>
  </r>
  <r>
    <x v="4"/>
    <n v="22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22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4"/>
    <n v="22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2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2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22"/>
    <n v="80037"/>
    <s v="Calabria"/>
    <x v="33"/>
    <s v="Basilicata"/>
    <s v="Potenza"/>
    <x v="1"/>
    <n v="0.28619784283671401"/>
    <n v="20.8"/>
    <n v="27.8"/>
    <n v="241.944592189014"/>
    <n v="0.22854820733966499"/>
    <n v="26.151498743810201"/>
  </r>
  <r>
    <x v="4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2"/>
    <n v="16165"/>
    <s v="Lombardia"/>
    <x v="24"/>
    <s v="Lombardia"/>
    <s v="LECCO-MONZA E DELLA BRIANZA"/>
    <x v="0"/>
    <n v="0.16786932439475699"/>
    <n v="95.7"/>
    <n v="42.9"/>
    <n v="219.07071273315"/>
    <n v="9.4852758353793001E-3"/>
    <n v="16.572181721777699"/>
  </r>
  <r>
    <x v="4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2"/>
    <n v="74008"/>
    <s v="Puglia"/>
    <x v="57"/>
    <s v="Campania"/>
    <s v="Benevento"/>
    <x v="1"/>
    <n v="0.178982027047287"/>
    <n v="61.4"/>
    <n v="28.6"/>
    <n v="242.67208585658199"/>
    <n v="5.99347688514675E-2"/>
    <n v="39.272283551864"/>
  </r>
  <r>
    <x v="4"/>
    <n v="2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2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22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4"/>
    <n v="22"/>
    <n v="96029"/>
    <s v="Piemonte"/>
    <x v="32"/>
    <s v="Piemonte"/>
    <s v="Alessandria"/>
    <x v="0"/>
    <n v="0.17850541111009199"/>
    <n v="106.2"/>
    <n v="46.2"/>
    <n v="178.461793106063"/>
    <n v="2.0539857881865301E-2"/>
    <n v="19.5585161897028"/>
  </r>
  <r>
    <x v="4"/>
    <n v="2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2"/>
    <n v="64039"/>
    <s v="Campania"/>
    <x v="76"/>
    <s v="Campania"/>
    <s v="Salerno"/>
    <x v="0"/>
    <n v="0.21136590583704901"/>
    <n v="39.6"/>
    <n v="25.5"/>
    <n v="223.48243326139001"/>
    <n v="3.5899609788871099E-2"/>
    <n v="31.2511072337815"/>
  </r>
  <r>
    <x v="4"/>
    <n v="2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22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22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22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2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4"/>
    <n v="22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4"/>
    <n v="22"/>
    <n v="78064"/>
    <s v="Calabria"/>
    <x v="22"/>
    <s v="Campania"/>
    <s v="Salerno"/>
    <x v="1"/>
    <n v="0.32097497486288101"/>
    <n v="20.8"/>
    <n v="27.8"/>
    <n v="87.433056222636694"/>
    <n v="2.8405987323155302E-2"/>
    <n v="16.962967438144901"/>
  </r>
  <r>
    <x v="4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22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2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4"/>
    <n v="22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4"/>
    <n v="22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2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22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4"/>
    <n v="2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22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22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4"/>
    <n v="2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2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22"/>
    <n v="3016"/>
    <s v="Piemonte"/>
    <x v="74"/>
    <s v="Piemonte"/>
    <s v="Cuneo"/>
    <x v="0"/>
    <n v="0.19510015393695901"/>
    <n v="106.2"/>
    <n v="46.2"/>
    <n v="162.45415448287699"/>
    <n v="1.89729551558851E-2"/>
    <n v="17.447465248591602"/>
  </r>
  <r>
    <x v="4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4"/>
    <n v="2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2"/>
    <n v="63009"/>
    <s v="Campania"/>
    <x v="42"/>
    <s v="Lazio"/>
    <s v="Latina"/>
    <x v="1"/>
    <n v="0.16584503671890199"/>
    <n v="39.6"/>
    <n v="25.5"/>
    <n v="258.292914118032"/>
    <n v="4.0424476885858103E-2"/>
    <n v="39.2535037935939"/>
  </r>
  <r>
    <x v="4"/>
    <n v="22"/>
    <n v="6004"/>
    <s v="Piemonte"/>
    <x v="43"/>
    <s v="Piemonte"/>
    <s v="Alessandria"/>
    <x v="0"/>
    <n v="0.16211415012488301"/>
    <n v="106.2"/>
    <n v="46.2"/>
    <n v="194.326967293027"/>
    <n v="2.24782351439709E-2"/>
    <n v="21.697609418922699"/>
  </r>
  <r>
    <x v="4"/>
    <n v="22"/>
    <n v="4091"/>
    <s v="Piemonte"/>
    <x v="19"/>
    <s v="Liguria"/>
    <s v="Genova"/>
    <x v="1"/>
    <n v="0.20542604709579099"/>
    <n v="106.2"/>
    <n v="46.2"/>
    <n v="151.19937467579899"/>
    <n v="1.68003845846505E-2"/>
    <n v="16.238216599122701"/>
  </r>
  <r>
    <x v="4"/>
    <n v="22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2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4"/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19030"/>
    <s v="Lombardia"/>
    <x v="5"/>
    <s v="Lombardia"/>
    <s v="Pavia"/>
    <x v="0"/>
    <n v="0.151901549456333"/>
    <n v="95.7"/>
    <n v="42.9"/>
    <n v="239.45197573551701"/>
    <n v="1.1133006228892E-2"/>
    <n v="17.438681797882101"/>
  </r>
  <r>
    <x v="4"/>
    <n v="22"/>
    <n v="6132"/>
    <s v="Piemonte"/>
    <x v="43"/>
    <s v="Piemonte"/>
    <s v="Vercelli"/>
    <x v="0"/>
    <n v="0.21439681983631201"/>
    <n v="106.2"/>
    <n v="46.2"/>
    <n v="140.908409843339"/>
    <n v="1.59519021151985E-2"/>
    <n v="15.4877916883216"/>
  </r>
  <r>
    <x v="4"/>
    <n v="2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4"/>
    <n v="2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2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4"/>
    <n v="2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2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4"/>
    <n v="2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2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22"/>
    <n v="62047"/>
    <s v="Campania"/>
    <x v="75"/>
    <s v="Campania"/>
    <s v="Napoli"/>
    <x v="0"/>
    <n v="0.244739247334371"/>
    <n v="39.6"/>
    <n v="25.5"/>
    <n v="194.815629598762"/>
    <n v="3.11032013035322E-2"/>
    <n v="25.882520042141199"/>
  </r>
  <r>
    <x v="4"/>
    <n v="22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22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4"/>
    <n v="22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4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4"/>
    <n v="2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2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4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22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22"/>
    <n v="75042"/>
    <s v="Puglia"/>
    <x v="47"/>
    <s v="Campania"/>
    <s v="Benevento"/>
    <x v="1"/>
    <n v="0.203287726237977"/>
    <n v="61.4"/>
    <n v="28.6"/>
    <n v="207.35045238853601"/>
    <n v="2.5959695767385702E-2"/>
    <n v="33.601065041704601"/>
  </r>
  <r>
    <x v="4"/>
    <n v="2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2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2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9096"/>
    <s v="Calabria"/>
    <x v="39"/>
    <s v="Puglia"/>
    <s v="Taranto"/>
    <x v="1"/>
    <n v="0.198365822828109"/>
    <n v="20.8"/>
    <n v="27.8"/>
    <n v="305.07176382949802"/>
    <n v="0.23964642218943299"/>
    <n v="42.961188340421202"/>
  </r>
  <r>
    <x v="4"/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2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4"/>
    <n v="2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2"/>
    <n v="102047"/>
    <s v="Calabria"/>
    <x v="29"/>
    <s v="Puglia"/>
    <s v="Bari"/>
    <x v="1"/>
    <n v="0.22076225151707099"/>
    <n v="20.8"/>
    <n v="27.8"/>
    <n v="309.97139364301898"/>
    <n v="0.264642703714143"/>
    <n v="38.417575470679701"/>
  </r>
  <r>
    <x v="4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2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4"/>
    <n v="22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4"/>
    <n v="22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22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4"/>
    <n v="22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4"/>
    <n v="22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4"/>
    <n v="2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22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4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2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4"/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2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22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4"/>
    <n v="2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22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4"/>
    <n v="22"/>
    <n v="16088"/>
    <s v="Lombardia"/>
    <x v="24"/>
    <s v="Lombardia"/>
    <s v="Pavia"/>
    <x v="0"/>
    <n v="3.6681216015577403E-2"/>
    <n v="95.7"/>
    <n v="42.9"/>
    <n v="368.560442273609"/>
    <n v="1.6496690249663899E-2"/>
    <n v="26.863840194106601"/>
  </r>
  <r>
    <x v="4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22"/>
    <n v="18117"/>
    <s v="Lombardia"/>
    <x v="73"/>
    <s v="Lombardia"/>
    <s v="Bergamo"/>
    <x v="0"/>
    <n v="0.20062283259387201"/>
    <n v="95.7"/>
    <n v="42.9"/>
    <n v="189.443690383193"/>
    <n v="8.8216570883189894E-3"/>
    <n v="12.3508805226862"/>
  </r>
  <r>
    <x v="4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2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4"/>
    <n v="2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22"/>
    <n v="4149"/>
    <s v="Piemonte"/>
    <x v="19"/>
    <s v="Piemonte"/>
    <s v="Torino"/>
    <x v="0"/>
    <n v="0.18222277997936601"/>
    <n v="106.2"/>
    <n v="46.2"/>
    <n v="174.096528941933"/>
    <n v="2.0275721466881402E-2"/>
    <n v="19.286574452979799"/>
  </r>
  <r>
    <x v="4"/>
    <n v="22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2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4"/>
    <n v="2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2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4"/>
    <n v="22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22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2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2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4"/>
    <n v="22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2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2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22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22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4"/>
    <n v="22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2"/>
    <n v="20017"/>
    <s v="Lombardia"/>
    <x v="5"/>
    <s v="Trentino-Alto Adige"/>
    <s v="Trento"/>
    <x v="1"/>
    <n v="0.16162460309941001"/>
    <n v="95.7"/>
    <n v="42.9"/>
    <n v="225.83735005372199"/>
    <n v="1.0422578779689501E-2"/>
    <n v="17.248635686738101"/>
  </r>
  <r>
    <x v="4"/>
    <n v="22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4"/>
    <n v="2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4"/>
    <n v="22"/>
    <n v="54004"/>
    <s v="Umbria"/>
    <x v="10"/>
    <s v="Lazio"/>
    <s v="Rieti"/>
    <x v="1"/>
    <n v="0.24074124024882801"/>
    <n v="84.4"/>
    <n v="56.3"/>
    <n v="65.246101179102595"/>
    <n v="5.2723171802327898E-2"/>
    <n v="6.12063375908596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22"/>
    <n v="48036"/>
    <s v="Toscana"/>
    <x v="41"/>
    <s v="Emilia-Romagna"/>
    <s v="RAVENNA-FORLI-CESENA-RIMINI"/>
    <x v="1"/>
    <n v="0.20481493140717599"/>
    <n v="89.9"/>
    <n v="48.5"/>
    <n v="149.98373688841099"/>
    <n v="1.8913779449306001E-2"/>
    <n v="9.4675826684936801"/>
  </r>
  <r>
    <x v="4"/>
    <n v="2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22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4"/>
    <n v="22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22"/>
    <n v="16228"/>
    <s v="Lombardia"/>
    <x v="24"/>
    <s v="Lombardia"/>
    <s v="Pavia"/>
    <x v="0"/>
    <n v="0.104278155122698"/>
    <n v="95.7"/>
    <n v="42.9"/>
    <n v="294.94588779518"/>
    <n v="1.2939088720642099E-2"/>
    <n v="20.7554609839394"/>
  </r>
  <r>
    <x v="4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2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4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2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4"/>
    <n v="2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2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4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2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22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22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6167"/>
    <s v="Piemonte"/>
    <x v="43"/>
    <s v="Piemonte"/>
    <s v="Verbano-Cusio-Ossola"/>
    <x v="0"/>
    <n v="0.235074195219243"/>
    <n v="106.2"/>
    <n v="46.2"/>
    <n v="119.617570820887"/>
    <n v="1.31808060530851E-2"/>
    <n v="13.0385998251272"/>
  </r>
  <r>
    <x v="4"/>
    <n v="22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4"/>
    <n v="2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4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2"/>
    <n v="16115"/>
    <s v="Lombardia"/>
    <x v="24"/>
    <s v="Lombardia"/>
    <s v="COMO-VARESE"/>
    <x v="0"/>
    <n v="6.9630702867941297E-4"/>
    <n v="95.7"/>
    <n v="42.9"/>
    <n v="410.97413170625799"/>
    <n v="1.8329220361417101E-2"/>
    <n v="29.334988815467302"/>
  </r>
  <r>
    <x v="4"/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2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4"/>
    <n v="22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4"/>
    <n v="22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4"/>
    <n v="22"/>
    <n v="10067"/>
    <s v="Liguria"/>
    <x v="30"/>
    <s v="Piemonte"/>
    <s v="Alessandria"/>
    <x v="1"/>
    <n v="0.31773082310890399"/>
    <n v="96.8"/>
    <n v="39.799999999999997"/>
    <n v="82.837463233305897"/>
    <n v="4.48654064491084E-2"/>
    <n v="10.587907911585299"/>
  </r>
  <r>
    <x v="4"/>
    <n v="22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4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2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22"/>
    <n v="47020"/>
    <s v="Toscana"/>
    <x v="66"/>
    <s v="Toscana"/>
    <s v="Massa-Carrara"/>
    <x v="0"/>
    <n v="8.7088063427218698E-2"/>
    <n v="89.9"/>
    <n v="48.5"/>
    <n v="272.84130299985799"/>
    <n v="3.3682913413038501E-2"/>
    <n v="22.848668606676402"/>
  </r>
  <r>
    <x v="4"/>
    <n v="22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22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22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4"/>
    <n v="22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4"/>
    <n v="2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4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22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4"/>
    <n v="22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22"/>
    <n v="36046"/>
    <s v="Emilia-Romagna"/>
    <x v="53"/>
    <s v="Lombardia"/>
    <s v="CREMONA-MANTOVA"/>
    <x v="1"/>
    <n v="0.108471776788556"/>
    <n v="81.5"/>
    <n v="51.5"/>
    <n v="201.47916527489099"/>
    <n v="1.7104186897109699E-2"/>
    <n v="22.070501311838399"/>
  </r>
  <r>
    <x v="4"/>
    <n v="2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4"/>
    <n v="22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22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22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4"/>
    <n v="22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4"/>
    <n v="22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4"/>
    <n v="22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22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4"/>
    <n v="22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22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4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22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4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4"/>
    <n v="2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2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22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2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4"/>
    <n v="2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4"/>
    <n v="2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22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4"/>
    <n v="22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2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4"/>
    <n v="22"/>
    <n v="101007"/>
    <s v="Calabria"/>
    <x v="17"/>
    <s v="Campania"/>
    <s v="Napoli"/>
    <x v="1"/>
    <n v="0.30701328477801998"/>
    <n v="20.8"/>
    <n v="27.8"/>
    <n v="94.235505514480906"/>
    <n v="5.3048403504665997E-2"/>
    <n v="24.317248834284602"/>
  </r>
  <r>
    <x v="4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22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22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4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2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2"/>
    <n v="3108"/>
    <s v="Piemonte"/>
    <x v="74"/>
    <s v="Lombardia"/>
    <s v="COMO-VARESE"/>
    <x v="1"/>
    <n v="0.20288908397953301"/>
    <n v="106.2"/>
    <n v="46.2"/>
    <n v="154.645572139552"/>
    <n v="1.8128284913315602E-2"/>
    <n v="16.508440767459899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2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057"/>
    <s v="Lombardia"/>
    <x v="5"/>
    <s v="Veneto"/>
    <s v="Padova"/>
    <x v="1"/>
    <n v="0.27510130367727398"/>
    <n v="95.7"/>
    <n v="42.9"/>
    <n v="99.586553764252301"/>
    <n v="5.0187501261488602E-3"/>
    <n v="7.7295507082090396"/>
  </r>
  <r>
    <x v="4"/>
    <n v="22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2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4"/>
    <n v="22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2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4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2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x v="4"/>
    <n v="22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4"/>
    <n v="2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4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4"/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2"/>
    <n v="23001"/>
    <s v="Veneto"/>
    <x v="49"/>
    <s v="Veneto"/>
    <s v="Padova"/>
    <x v="0"/>
    <n v="0.167747965025317"/>
    <n v="81.099999999999994"/>
    <n v="55.8"/>
    <n v="145.019699099528"/>
    <n v="1.1024192668082E-2"/>
    <n v="5.3164157673226402"/>
  </r>
  <r>
    <x v="4"/>
    <n v="22"/>
    <n v="3040"/>
    <s v="Piemonte"/>
    <x v="74"/>
    <s v="Piemonte"/>
    <s v="Asti"/>
    <x v="0"/>
    <n v="0.17192190175005201"/>
    <n v="106.2"/>
    <n v="46.2"/>
    <n v="185.83150307173401"/>
    <n v="2.16192371984383E-2"/>
    <n v="20.230917857550001"/>
  </r>
  <r>
    <x v="4"/>
    <n v="22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4"/>
    <n v="2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2"/>
    <n v="16132"/>
    <s v="Lombardia"/>
    <x v="24"/>
    <s v="Lombardia"/>
    <s v="Bergamo"/>
    <x v="0"/>
    <n v="4.9759388898686901E-3"/>
    <n v="95.7"/>
    <n v="42.9"/>
    <n v="406.03464190649697"/>
    <n v="1.79390142564529E-2"/>
    <n v="28.9866525876559"/>
  </r>
  <r>
    <x v="4"/>
    <n v="22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4"/>
    <n v="2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2"/>
    <n v="30083"/>
    <s v="Friuli Venezia Giulia"/>
    <x v="25"/>
    <s v="Friuli Venezia Giulia"/>
    <s v="Trieste"/>
    <x v="0"/>
    <n v="0.199961556554755"/>
    <n v="120.8"/>
    <n v="49"/>
    <n v="183.38392783595799"/>
    <n v="7.0925221745478204E-2"/>
    <n v="16.4587989313901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2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22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x v="4"/>
    <n v="2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22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22"/>
    <n v="15044"/>
    <s v="Lombardia"/>
    <x v="13"/>
    <s v="Lombardia"/>
    <s v="COMO-VARESE"/>
    <x v="0"/>
    <n v="0"/>
    <n v="95.7"/>
    <n v="42.9"/>
    <n v="447.448766477942"/>
    <n v="2.00545273045987E-2"/>
    <n v="31.209307317767799"/>
  </r>
  <r>
    <x v="4"/>
    <n v="2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4"/>
    <n v="2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22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4"/>
    <n v="22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2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2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22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2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2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4"/>
    <n v="22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4"/>
    <n v="22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4"/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22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2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4"/>
    <n v="2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22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4"/>
    <n v="22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22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4"/>
    <n v="22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22"/>
    <n v="25049"/>
    <s v="Veneto"/>
    <x v="82"/>
    <s v="Veneto"/>
    <s v="Belluno"/>
    <x v="0"/>
    <n v="0.19960147548165799"/>
    <n v="81.099999999999994"/>
    <n v="55.8"/>
    <n v="75.8679218419081"/>
    <n v="7.1012480097879102E-3"/>
    <n v="10.2828551382505"/>
  </r>
  <r>
    <x v="4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2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4"/>
    <n v="2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2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22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4"/>
    <n v="22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22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4"/>
    <n v="2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22"/>
    <n v="30012"/>
    <s v="Friuli Venezia Giulia"/>
    <x v="25"/>
    <s v="Friuli Venezia Giulia"/>
    <s v="Gorizia"/>
    <x v="0"/>
    <n v="0.21333972314918401"/>
    <n v="120.8"/>
    <n v="49"/>
    <n v="176.490047636133"/>
    <n v="7.4560781048231203E-2"/>
    <n v="14.158972045484999"/>
  </r>
  <r>
    <x v="4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2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2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2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4"/>
    <n v="22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22"/>
    <n v="9055"/>
    <s v="Liguria"/>
    <x v="8"/>
    <s v="Lombardia"/>
    <s v="Milano"/>
    <x v="1"/>
    <n v="0.31607385392936599"/>
    <n v="96.8"/>
    <n v="39.799999999999997"/>
    <n v="91.680362184052001"/>
    <n v="4.7130975295938897E-2"/>
    <n v="9.4293663243578294"/>
  </r>
  <r>
    <x v="4"/>
    <n v="22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22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2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22"/>
    <n v="26061"/>
    <s v="Veneto"/>
    <x v="48"/>
    <s v="Veneto"/>
    <s v="Venezia"/>
    <x v="0"/>
    <n v="0.118034920757927"/>
    <n v="81.099999999999994"/>
    <n v="55.8"/>
    <n v="212.675594205614"/>
    <n v="1.7469119424721301E-2"/>
    <n v="7.2355039484979198"/>
  </r>
  <r>
    <x v="4"/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x v="4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22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4"/>
    <n v="22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2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4"/>
    <n v="2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2"/>
    <n v="79081"/>
    <s v="Calabria"/>
    <x v="39"/>
    <s v="Puglia"/>
    <s v="Brindisi"/>
    <x v="1"/>
    <n v="0.24355818371324101"/>
    <n v="20.8"/>
    <n v="27.8"/>
    <n v="232.35217123213801"/>
    <n v="0.190434030860994"/>
    <n v="36.484541256678597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4"/>
    <n v="22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2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22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010"/>
    <s v="Lombardia"/>
    <x v="5"/>
    <s v="Lombardia"/>
    <s v="CREMONA-MANTOVA"/>
    <x v="0"/>
    <n v="0.19766623292796501"/>
    <n v="95.7"/>
    <n v="42.9"/>
    <n v="185.46152763197699"/>
    <n v="8.6887236940798203E-3"/>
    <n v="14.2883938951445"/>
  </r>
  <r>
    <x v="4"/>
    <n v="2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22"/>
    <n v="78036"/>
    <s v="Calabria"/>
    <x v="22"/>
    <s v="Campania"/>
    <s v="Napoli"/>
    <x v="1"/>
    <n v="0.32401285797378798"/>
    <n v="20.8"/>
    <n v="27.8"/>
    <n v="84.666412709072503"/>
    <n v="2.9669025669048801E-2"/>
    <n v="16.802322474153801"/>
  </r>
  <r>
    <x v="4"/>
    <n v="2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2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4"/>
    <n v="22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4"/>
    <n v="22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22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4"/>
    <n v="2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22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2"/>
    <n v="6166"/>
    <s v="Piemonte"/>
    <x v="43"/>
    <s v="Piemonte"/>
    <s v="Novara"/>
    <x v="0"/>
    <n v="0.22772572708167099"/>
    <n v="106.2"/>
    <n v="46.2"/>
    <n v="126.89997793091401"/>
    <n v="1.42621809068203E-2"/>
    <n v="13.993346743059501"/>
  </r>
  <r>
    <x v="4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2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4"/>
    <n v="22"/>
    <n v="1300"/>
    <s v="Piemonte"/>
    <x v="3"/>
    <s v="Lombardia"/>
    <s v="LECCO-MONZA E DELLA BRIANZA"/>
    <x v="1"/>
    <n v="0.14663945872286799"/>
    <n v="106.2"/>
    <n v="46.2"/>
    <n v="209.839732410735"/>
    <n v="2.48897152519259E-2"/>
    <n v="23.6887961251878"/>
  </r>
  <r>
    <x v="4"/>
    <n v="22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2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22"/>
    <n v="19010"/>
    <s v="Lombardia"/>
    <x v="5"/>
    <s v="Lombardia"/>
    <s v="Brescia"/>
    <x v="0"/>
    <n v="6.7275613384031804E-2"/>
    <n v="95.7"/>
    <n v="42.9"/>
    <n v="338.00916945523198"/>
    <n v="1.5353506350057E-2"/>
    <n v="23.5183829515795"/>
  </r>
  <r>
    <x v="4"/>
    <n v="22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4"/>
    <n v="22"/>
    <n v="37052"/>
    <s v="Emilia-Romagna"/>
    <x v="9"/>
    <s v="Lombardia"/>
    <s v="Brescia"/>
    <x v="1"/>
    <n v="9.2637608563641796E-2"/>
    <n v="81.5"/>
    <n v="51.5"/>
    <n v="219.901142061527"/>
    <n v="1.84549815954686E-2"/>
    <n v="23.308465485367499"/>
  </r>
  <r>
    <x v="4"/>
    <n v="22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4"/>
    <n v="22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8137"/>
    <s v="Lombardia"/>
    <x v="73"/>
    <s v="Lombardia"/>
    <s v="Brescia"/>
    <x v="0"/>
    <n v="6.9453414638238994E-2"/>
    <n v="95.7"/>
    <n v="42.9"/>
    <n v="339.97283527087001"/>
    <n v="1.5627134013896302E-2"/>
    <n v="22.3527703577032"/>
  </r>
  <r>
    <x v="4"/>
    <n v="2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9048"/>
    <s v="Veneto"/>
    <x v="31"/>
    <s v="Veneto"/>
    <s v="Treviso"/>
    <x v="0"/>
    <n v="0.158287629581295"/>
    <n v="81.099999999999994"/>
    <n v="55.8"/>
    <n v="153.84126138367401"/>
    <n v="1.27852149041848E-2"/>
    <n v="6.7408126055749298"/>
  </r>
  <r>
    <x v="4"/>
    <n v="22"/>
    <n v="14009"/>
    <s v="Lombardia"/>
    <x v="52"/>
    <s v="Lombardia"/>
    <s v="Como-Varese"/>
    <x v="0"/>
    <n v="0.18065402104306399"/>
    <n v="95.7"/>
    <n v="42.9"/>
    <n v="190.27758106034599"/>
    <n v="8.7555324636677898E-3"/>
    <n v="18.957852880868799"/>
  </r>
  <r>
    <x v="4"/>
    <n v="22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4"/>
    <n v="2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22"/>
    <n v="65012"/>
    <s v="Campania"/>
    <x v="4"/>
    <s v="Molise"/>
    <s v="Campobasso"/>
    <x v="1"/>
    <n v="0.27334241889334798"/>
    <n v="39.6"/>
    <n v="25.5"/>
    <n v="155.21414984324699"/>
    <n v="2.62701215088183E-2"/>
    <n v="24.7471521649579"/>
  </r>
  <r>
    <x v="4"/>
    <n v="2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22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22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4"/>
    <n v="2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2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2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22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4"/>
    <n v="2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2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22"/>
    <n v="12121"/>
    <s v="Lombardia"/>
    <x v="26"/>
    <s v="Lombardia"/>
    <s v="LECCO-MONZA E DELLA BRIANZA"/>
    <x v="0"/>
    <n v="3.8217312850403501E-2"/>
    <n v="95.7"/>
    <n v="42.9"/>
    <n v="373.10536359924401"/>
    <n v="1.68827864077742E-2"/>
    <n v="25.320187355671798"/>
  </r>
  <r>
    <x v="4"/>
    <n v="22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4"/>
    <n v="22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4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2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4"/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4"/>
    <n v="22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22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2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2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22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22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4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2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2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4"/>
    <n v="2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22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4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2"/>
    <n v="26051"/>
    <s v="Veneto"/>
    <x v="48"/>
    <s v="Emilia-Romagna"/>
    <s v="Bologna"/>
    <x v="1"/>
    <n v="0.10799427681427699"/>
    <n v="81.099999999999994"/>
    <n v="55.8"/>
    <n v="222.67276808914801"/>
    <n v="1.6679450309168498E-2"/>
    <n v="8.14133444480204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22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4"/>
    <n v="2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22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22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22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2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4"/>
    <n v="2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2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22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22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4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2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4"/>
    <n v="22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4"/>
    <n v="22"/>
    <n v="58114"/>
    <s v="Lazio"/>
    <x v="0"/>
    <s v="Abruzzo"/>
    <s v="Pescara"/>
    <x v="1"/>
    <n v="8.4641683007057503E-2"/>
    <n v="63.9"/>
    <n v="45.2"/>
    <n v="265.98162437393501"/>
    <n v="3.65076768052136E-2"/>
    <n v="28.0377655398818"/>
  </r>
  <r>
    <x v="4"/>
    <n v="2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22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4"/>
    <n v="2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2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4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4"/>
    <n v="22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4"/>
    <n v="22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22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4"/>
    <n v="22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4"/>
    <n v="22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4"/>
    <n v="2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22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4"/>
    <n v="2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2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22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2"/>
    <n v="20065"/>
    <s v="Lombardia"/>
    <x v="5"/>
    <s v="Emilia-Romagna"/>
    <s v="Ferrara"/>
    <x v="1"/>
    <n v="0.30685996207154098"/>
    <n v="95.7"/>
    <n v="42.9"/>
    <n v="65.1879565768769"/>
    <n v="3.6355193635670001E-3"/>
    <n v="4.8642330251520098"/>
  </r>
  <r>
    <x v="4"/>
    <n v="2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22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4"/>
    <n v="22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2"/>
    <n v="1284"/>
    <s v="Piemonte"/>
    <x v="3"/>
    <s v="Piemonte"/>
    <s v="Vercelli"/>
    <x v="0"/>
    <n v="0.12934227887337099"/>
    <n v="106.2"/>
    <n v="46.2"/>
    <n v="227.58544812536499"/>
    <n v="2.6111845772757099E-2"/>
    <n v="25.5657183921967"/>
  </r>
  <r>
    <x v="4"/>
    <n v="2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2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4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22"/>
    <n v="8065"/>
    <s v="Liguria"/>
    <x v="72"/>
    <s v="Emilia-Romagna"/>
    <s v="Piacenza"/>
    <x v="1"/>
    <n v="0.30769440154251798"/>
    <n v="96.8"/>
    <n v="39.799999999999997"/>
    <n v="83.872937874630196"/>
    <n v="2.3548008544314498E-2"/>
    <n v="10.1234415909751"/>
  </r>
  <r>
    <x v="4"/>
    <n v="22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4"/>
    <n v="2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22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4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2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4"/>
    <n v="22"/>
    <n v="29046"/>
    <s v="Veneto"/>
    <x v="31"/>
    <s v="Emilia-Romagna"/>
    <s v="Ferrara"/>
    <x v="1"/>
    <n v="0.201139320887084"/>
    <n v="81.099999999999994"/>
    <n v="55.8"/>
    <n v="96.814953851231394"/>
    <n v="7.3290492712948596E-3"/>
    <n v="4.7951116095469404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x v="4"/>
    <n v="22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22"/>
    <n v="43011"/>
    <s v="Marche"/>
    <x v="12"/>
    <s v="Marche"/>
    <s v="Ancona"/>
    <x v="0"/>
    <n v="0.30267749056313398"/>
    <n v="61.9"/>
    <n v="44.8"/>
    <n v="35.2978890233233"/>
    <n v="5.4155512990081596E-3"/>
    <n v="3.8412628527531298"/>
  </r>
  <r>
    <x v="4"/>
    <n v="22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4"/>
    <n v="2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2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4"/>
    <n v="2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2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22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22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2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2"/>
    <n v="41028"/>
    <s v="Marche"/>
    <x v="36"/>
    <s v="Marche"/>
    <s v="Ancona"/>
    <x v="0"/>
    <n v="0.30951517201630302"/>
    <n v="61.9"/>
    <n v="44.8"/>
    <n v="36.248643911206699"/>
    <n v="1.2663806030286801E-2"/>
    <n v="2.5187546930239599"/>
  </r>
  <r>
    <x v="4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2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4"/>
    <n v="22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2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2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2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2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2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2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4"/>
    <n v="2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2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22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4"/>
    <n v="22"/>
    <n v="72028"/>
    <s v="Puglia"/>
    <x v="7"/>
    <s v="Campania"/>
    <s v="Caserta"/>
    <x v="1"/>
    <n v="0.20409059754245301"/>
    <n v="61.4"/>
    <n v="28.6"/>
    <n v="262.56165756524001"/>
    <n v="6.5922253436383596E-2"/>
    <n v="26.974421388280401"/>
  </r>
  <r>
    <x v="4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2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22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22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4"/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2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4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2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x v="4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2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22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4"/>
    <n v="22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4"/>
    <n v="22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4"/>
    <n v="2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22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4"/>
    <n v="22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2"/>
    <n v="74007"/>
    <s v="Puglia"/>
    <x v="57"/>
    <s v="Puglia"/>
    <s v="Foggia"/>
    <x v="0"/>
    <n v="0.15394033699092599"/>
    <n v="61.4"/>
    <n v="28.6"/>
    <n v="294.98534603202802"/>
    <n v="7.3228974314206094E-2"/>
    <n v="37.602698000318"/>
  </r>
  <r>
    <x v="4"/>
    <n v="2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4"/>
    <n v="22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4"/>
    <n v="22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4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22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4"/>
    <n v="22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2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4"/>
    <n v="22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22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22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4"/>
    <n v="2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4"/>
    <n v="22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2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2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4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2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4"/>
    <n v="2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4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4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2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4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2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22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4"/>
    <n v="2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2"/>
    <n v="23020"/>
    <s v="Veneto"/>
    <x v="49"/>
    <s v="Lombardia"/>
    <s v="CREMONA-MANTOVA"/>
    <x v="1"/>
    <n v="0.18744953014636201"/>
    <n v="81.099999999999994"/>
    <n v="55.8"/>
    <n v="117.333363048862"/>
    <n v="9.9786764267831892E-3"/>
    <n v="5.0224055056690604"/>
  </r>
  <r>
    <x v="4"/>
    <n v="22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4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2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22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4"/>
    <n v="2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4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2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22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4"/>
    <n v="22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4"/>
    <n v="2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2"/>
    <n v="27011"/>
    <s v="Veneto"/>
    <x v="50"/>
    <s v="Veneto"/>
    <s v="Vicenza"/>
    <x v="0"/>
    <n v="0.14523101101463601"/>
    <n v="81.099999999999994"/>
    <n v="55.8"/>
    <n v="176.52229473029701"/>
    <n v="1.2928528475896E-2"/>
    <n v="5.8071656201278303"/>
  </r>
  <r>
    <x v="4"/>
    <n v="22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22"/>
    <n v="25055"/>
    <s v="Veneto"/>
    <x v="82"/>
    <s v="Trentino-Alto Adige"/>
    <s v="Bolzano"/>
    <x v="1"/>
    <n v="0.15360437097433"/>
    <n v="81.099999999999994"/>
    <n v="55.8"/>
    <n v="159.54389239293201"/>
    <n v="1.31508799489272E-2"/>
    <n v="7.0405329307934403"/>
  </r>
  <r>
    <x v="4"/>
    <n v="2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4"/>
    <n v="22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4"/>
    <n v="2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2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x v="4"/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2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3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23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4"/>
    <n v="23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4"/>
    <n v="23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4"/>
    <n v="23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4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63067"/>
    <s v="Campania"/>
    <x v="42"/>
    <s v="Basilicata"/>
    <s v="Potenza"/>
    <x v="1"/>
    <n v="0.16467930365314901"/>
    <n v="39.6"/>
    <n v="25.5"/>
    <n v="261.67002052448299"/>
    <n v="4.0760500595623798E-2"/>
    <n v="38.902548573326001"/>
  </r>
  <r>
    <x v="4"/>
    <n v="23"/>
    <n v="97012"/>
    <s v="Lombardia"/>
    <x v="2"/>
    <s v="Lombardia"/>
    <s v="Pavia"/>
    <x v="0"/>
    <n v="0"/>
    <n v="95.7"/>
    <n v="42.9"/>
    <n v="416.40086521818603"/>
    <n v="1.8336651399558802E-2"/>
    <n v="29.241592257395801"/>
  </r>
  <r>
    <x v="4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4"/>
    <n v="23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2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4"/>
    <n v="2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4"/>
    <n v="23"/>
    <n v="23027"/>
    <s v="Veneto"/>
    <x v="49"/>
    <s v="Lombardia"/>
    <s v="Brescia"/>
    <x v="1"/>
    <n v="0.143375952196653"/>
    <n v="81.099999999999994"/>
    <n v="55.8"/>
    <n v="175.53541432903901"/>
    <n v="1.4439167090646099E-2"/>
    <n v="6.9343353838100104"/>
  </r>
  <r>
    <x v="4"/>
    <n v="23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23"/>
    <n v="14035"/>
    <s v="Lombardia"/>
    <x v="52"/>
    <s v="Lombardia"/>
    <s v="Sondrio"/>
    <x v="0"/>
    <n v="0.273904523429568"/>
    <n v="95.7"/>
    <n v="42.9"/>
    <n v="98.6444739274894"/>
    <n v="3.8495353178694498E-3"/>
    <n v="8.1632322862797295"/>
  </r>
  <r>
    <x v="4"/>
    <n v="23"/>
    <n v="68026"/>
    <s v="Abruzzo"/>
    <x v="54"/>
    <s v="Abruzzo"/>
    <s v="L'Aquila"/>
    <x v="0"/>
    <n v="0.27050379126249302"/>
    <n v="42.4"/>
    <n v="43.1"/>
    <n v="116.924692450221"/>
    <n v="8.8036117391952204E-2"/>
    <n v="9.5296376428195693"/>
  </r>
  <r>
    <x v="4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3"/>
    <n v="40007"/>
    <s v="Emilia-Romagna"/>
    <x v="44"/>
    <s v="Veneto"/>
    <s v="Padova"/>
    <x v="1"/>
    <n v="0.10689412980867"/>
    <n v="81.5"/>
    <n v="51.5"/>
    <n v="214.117059849036"/>
    <n v="1.6857427116673099E-2"/>
    <n v="19.5493042886735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4"/>
    <n v="2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23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23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23"/>
    <n v="28009"/>
    <s v="Veneto"/>
    <x v="21"/>
    <s v="Emilia-Romagna"/>
    <s v="Ferrara"/>
    <x v="1"/>
    <n v="0.125040454519703"/>
    <n v="81.099999999999994"/>
    <n v="55.8"/>
    <n v="199.23014718282201"/>
    <n v="1.6529585847016401E-2"/>
    <n v="7.8936682143106802"/>
  </r>
  <r>
    <x v="4"/>
    <n v="23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4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3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4"/>
    <n v="23"/>
    <n v="98019"/>
    <s v="Lombardia"/>
    <x v="13"/>
    <s v="Emilia-Romagna"/>
    <s v="Parma"/>
    <x v="1"/>
    <n v="9.8425097927109004E-2"/>
    <n v="95.7"/>
    <n v="42.9"/>
    <n v="303.85767595376598"/>
    <n v="1.41047392834645E-2"/>
    <n v="20.825018961653999"/>
  </r>
  <r>
    <x v="4"/>
    <n v="2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4"/>
    <n v="23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3"/>
    <n v="15050"/>
    <s v="Lombardia"/>
    <x v="13"/>
    <s v="Lombardia"/>
    <s v="Pavia"/>
    <x v="0"/>
    <n v="1.0618239702194301E-2"/>
    <n v="95.7"/>
    <n v="42.9"/>
    <n v="405.60086168341599"/>
    <n v="1.8438210053868701E-2"/>
    <n v="27.249262381452201"/>
  </r>
  <r>
    <x v="4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3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4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3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23"/>
    <n v="47008"/>
    <s v="Toscana"/>
    <x v="66"/>
    <s v="Toscana"/>
    <s v="Pisa"/>
    <x v="0"/>
    <n v="0.13163209096505499"/>
    <n v="89.9"/>
    <n v="48.5"/>
    <n v="217.05571791775401"/>
    <n v="2.58942132840955E-2"/>
    <n v="19.6302577550736"/>
  </r>
  <r>
    <x v="4"/>
    <n v="2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03007"/>
    <s v="Piemonte"/>
    <x v="84"/>
    <s v="Lombardia"/>
    <s v="Milano"/>
    <x v="1"/>
    <n v="0.285302577849185"/>
    <n v="106.2"/>
    <n v="46.2"/>
    <n v="69.483799695885594"/>
    <n v="8.70121191355561E-3"/>
    <n v="7.0956283005234599"/>
  </r>
  <r>
    <x v="4"/>
    <n v="23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4"/>
    <n v="23"/>
    <n v="93032"/>
    <s v="Friuli Venezia Giulia"/>
    <x v="67"/>
    <s v="Veneto"/>
    <s v="Vicenza"/>
    <x v="1"/>
    <n v="0.219559508428918"/>
    <n v="120.8"/>
    <n v="49"/>
    <n v="145.99587610065501"/>
    <n v="5.28856854330267E-2"/>
    <n v="15.612004020109699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3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x v="4"/>
    <n v="23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2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4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3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4"/>
    <n v="2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2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4"/>
    <n v="23"/>
    <n v="33008"/>
    <s v="Emilia-Romagna"/>
    <x v="34"/>
    <s v="Emilia-Romagna"/>
    <s v="Reggio nell'Emilia"/>
    <x v="0"/>
    <n v="0.247386560400706"/>
    <n v="81.5"/>
    <n v="51.5"/>
    <n v="58.785804075675799"/>
    <n v="5.9938262866308404E-3"/>
    <n v="6.8175180510599303"/>
  </r>
  <r>
    <x v="4"/>
    <n v="2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23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4"/>
    <n v="23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4"/>
    <n v="23"/>
    <n v="15184"/>
    <s v="Lombardia"/>
    <x v="13"/>
    <s v="Lombardia"/>
    <s v="Brescia"/>
    <x v="0"/>
    <n v="3.2583226541377103E-2"/>
    <n v="95.7"/>
    <n v="42.9"/>
    <n v="379.89101782288202"/>
    <n v="1.7213465676125701E-2"/>
    <n v="25.679941627855602"/>
  </r>
  <r>
    <x v="4"/>
    <n v="23"/>
    <n v="100001"/>
    <s v="Toscana"/>
    <x v="79"/>
    <s v="Toscana"/>
    <s v="Prato"/>
    <x v="0"/>
    <n v="0.24179230532486201"/>
    <n v="89.9"/>
    <n v="48.5"/>
    <n v="96.514685595979202"/>
    <n v="1.21954349529593E-2"/>
    <n v="8.4622576259027191"/>
  </r>
  <r>
    <x v="4"/>
    <n v="2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x v="4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3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2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2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2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23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3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4"/>
    <n v="23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23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23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4"/>
    <n v="2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23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4"/>
    <n v="23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23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4"/>
    <n v="23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4"/>
    <n v="2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2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23"/>
    <n v="18014"/>
    <s v="Lombardia"/>
    <x v="73"/>
    <s v="Lombardia"/>
    <s v="CREMONA-MANTOVA"/>
    <x v="0"/>
    <n v="3.7429704061113997E-2"/>
    <n v="95.7"/>
    <n v="42.9"/>
    <n v="375.94011419292502"/>
    <n v="1.7143489977778401E-2"/>
    <n v="24.956767526533898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4"/>
    <n v="23"/>
    <n v="46034"/>
    <s v="Toscana"/>
    <x v="63"/>
    <s v="Toscana"/>
    <s v="Firenze"/>
    <x v="0"/>
    <n v="0.133308133440839"/>
    <n v="89.9"/>
    <n v="48.5"/>
    <n v="215.36178987182899"/>
    <n v="2.60244744920381E-2"/>
    <n v="19.484788781262001"/>
  </r>
  <r>
    <x v="4"/>
    <n v="23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4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4"/>
    <n v="2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4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23"/>
    <n v="19003"/>
    <s v="Lombardia"/>
    <x v="5"/>
    <s v="Lombardia"/>
    <s v="Brescia"/>
    <x v="0"/>
    <n v="0.15605237702984201"/>
    <n v="95.7"/>
    <n v="42.9"/>
    <n v="235.93433156692501"/>
    <n v="1.0896783556889901E-2"/>
    <n v="16.8211359671404"/>
  </r>
  <r>
    <x v="4"/>
    <n v="23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4"/>
    <n v="2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2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23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2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4"/>
    <n v="2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4"/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3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4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2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3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3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4"/>
    <n v="2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3"/>
    <n v="71064"/>
    <s v="Puglia"/>
    <x v="27"/>
    <s v="Campania"/>
    <s v="Napoli"/>
    <x v="1"/>
    <n v="0.28167266525396401"/>
    <n v="61.4"/>
    <n v="28.6"/>
    <n v="126.059272280446"/>
    <n v="2.31199998943287E-2"/>
    <n v="25.7653483172939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3"/>
    <n v="96071"/>
    <s v="Piemonte"/>
    <x v="32"/>
    <s v="Lombardia"/>
    <s v="Milano"/>
    <x v="1"/>
    <n v="0.17748630972423701"/>
    <n v="106.2"/>
    <n v="46.2"/>
    <n v="179.22589976794799"/>
    <n v="2.0688362802752502E-2"/>
    <n v="19.749371755065201"/>
  </r>
  <r>
    <x v="4"/>
    <n v="23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23"/>
    <n v="39002"/>
    <s v="Emilia-Romagna"/>
    <x v="44"/>
    <s v="Veneto"/>
    <s v="Rovigo"/>
    <x v="1"/>
    <n v="4.1949257312071601E-2"/>
    <n v="81.5"/>
    <n v="51.5"/>
    <n v="271.419059101051"/>
    <n v="2.2336870554910401E-2"/>
    <n v="28.975807090853099"/>
  </r>
  <r>
    <x v="4"/>
    <n v="2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3"/>
    <n v="101018"/>
    <s v="Calabria"/>
    <x v="17"/>
    <s v="Basilicata"/>
    <s v="Potenza"/>
    <x v="1"/>
    <n v="0.24983875054400001"/>
    <n v="20.8"/>
    <n v="27.8"/>
    <n v="176.415145396311"/>
    <n v="0.11908938942453701"/>
    <n v="35.5022192139811"/>
  </r>
  <r>
    <x v="4"/>
    <n v="23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4"/>
    <n v="23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4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3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4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3"/>
    <n v="63084"/>
    <s v="Campania"/>
    <x v="42"/>
    <s v="Molise"/>
    <s v="Isernia"/>
    <x v="1"/>
    <n v="0.16886638556936201"/>
    <n v="39.6"/>
    <n v="25.5"/>
    <n v="255.914997301966"/>
    <n v="3.9904643928406001E-2"/>
    <n v="38.700947986526202"/>
  </r>
  <r>
    <x v="4"/>
    <n v="2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4"/>
    <n v="23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4"/>
    <n v="2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23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3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2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3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68026"/>
    <s v="Abruzzo"/>
    <x v="54"/>
    <s v="Lazio"/>
    <s v="Roma"/>
    <x v="1"/>
    <n v="0.27050379126249302"/>
    <n v="42.4"/>
    <n v="43.1"/>
    <n v="116.924692450221"/>
    <n v="8.8036117391952204E-2"/>
    <n v="9.5296376428195693"/>
  </r>
  <r>
    <x v="4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3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23092"/>
    <s v="Veneto"/>
    <x v="49"/>
    <s v="Toscana"/>
    <s v="Firenze"/>
    <x v="1"/>
    <n v="0.14245352132702899"/>
    <n v="81.099999999999994"/>
    <n v="55.8"/>
    <n v="176.98971097352799"/>
    <n v="1.43465479693991E-2"/>
    <n v="6.8861722948834396"/>
  </r>
  <r>
    <x v="4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4"/>
    <n v="23"/>
    <n v="19096"/>
    <s v="Lombardia"/>
    <x v="5"/>
    <s v="Veneto"/>
    <s v="Verona"/>
    <x v="1"/>
    <n v="0.229095288780821"/>
    <n v="95.7"/>
    <n v="42.9"/>
    <n v="151.42484036936301"/>
    <n v="7.1837540607291896E-3"/>
    <n v="11.428379366059"/>
  </r>
  <r>
    <x v="4"/>
    <n v="23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23"/>
    <n v="26062"/>
    <s v="Veneto"/>
    <x v="48"/>
    <s v="Veneto"/>
    <s v="Rovigo"/>
    <x v="0"/>
    <n v="9.0495867181617201E-2"/>
    <n v="81.099999999999994"/>
    <n v="55.8"/>
    <n v="247.73546176410699"/>
    <n v="1.9766569468948201E-2"/>
    <n v="8.6586079380347805"/>
  </r>
  <r>
    <x v="4"/>
    <n v="23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2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4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3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4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4"/>
    <n v="23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23"/>
    <n v="22121"/>
    <s v="Trentino-Alto Adige"/>
    <x v="16"/>
    <s v="Lombardia"/>
    <s v="Brescia"/>
    <x v="1"/>
    <n v="0.139599565496206"/>
    <n v="47.5"/>
    <n v="60.4"/>
    <n v="172.601200843275"/>
    <n v="8.7440181128734404E-2"/>
    <n v="5.9638996514828104"/>
  </r>
  <r>
    <x v="4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3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23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2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23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4"/>
    <n v="23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4"/>
    <n v="23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x v="4"/>
    <n v="23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2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3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4"/>
    <n v="2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2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3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4"/>
    <n v="23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4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3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4"/>
    <n v="23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4"/>
    <n v="23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23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2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23"/>
    <n v="23083"/>
    <s v="Veneto"/>
    <x v="49"/>
    <s v="Trentino-Alto Adige"/>
    <s v="Trento"/>
    <x v="1"/>
    <n v="0.15746775023919601"/>
    <n v="81.099999999999994"/>
    <n v="55.8"/>
    <n v="158.466702093885"/>
    <n v="1.2051042817487201E-2"/>
    <n v="5.7907865211031799"/>
  </r>
  <r>
    <x v="4"/>
    <n v="23"/>
    <n v="76061"/>
    <s v="Basilicata"/>
    <x v="18"/>
    <s v="Puglia"/>
    <s v="Brindisi"/>
    <x v="1"/>
    <n v="0.44289762314813103"/>
    <n v="276.8"/>
    <n v="41.7"/>
    <n v="30.884590164318201"/>
    <n v="3.5797317504986798E-2"/>
    <n v="6.5481407682419199"/>
  </r>
  <r>
    <x v="4"/>
    <n v="2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23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4"/>
    <n v="23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23"/>
    <n v="28077"/>
    <s v="Veneto"/>
    <x v="21"/>
    <s v="Friuli Venezia Giulia"/>
    <s v="Pordenone"/>
    <x v="1"/>
    <n v="8.4779064880636495E-2"/>
    <n v="81.099999999999994"/>
    <n v="55.8"/>
    <n v="258.61134527107998"/>
    <n v="2.1241785741373202E-2"/>
    <n v="8.2655810558005491"/>
  </r>
  <r>
    <x v="4"/>
    <n v="2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3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4"/>
    <n v="2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2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23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4"/>
    <n v="2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23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4"/>
    <n v="23"/>
    <n v="96080"/>
    <s v="Piemonte"/>
    <x v="32"/>
    <s v="Piemonte"/>
    <s v="Biella"/>
    <x v="0"/>
    <n v="0.146053621214039"/>
    <n v="106.2"/>
    <n v="46.2"/>
    <n v="211.46112363604001"/>
    <n v="2.4378080571946601E-2"/>
    <n v="23.4142010672651"/>
  </r>
  <r>
    <x v="4"/>
    <n v="23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3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4"/>
    <n v="23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4"/>
    <n v="23"/>
    <n v="99001"/>
    <s v="Emilia-Romagna"/>
    <x v="44"/>
    <s v="Veneto"/>
    <s v="Vicenza"/>
    <x v="1"/>
    <n v="0.104574886964133"/>
    <n v="81.5"/>
    <n v="51.5"/>
    <n v="212.03291983465499"/>
    <n v="1.95288052650247E-2"/>
    <n v="21.295346190472799"/>
  </r>
  <r>
    <x v="4"/>
    <n v="23"/>
    <n v="23060"/>
    <s v="Veneto"/>
    <x v="49"/>
    <s v="Lombardia"/>
    <s v="Brescia"/>
    <x v="1"/>
    <n v="0.16988868369155499"/>
    <n v="81.099999999999994"/>
    <n v="55.8"/>
    <n v="142.22198060614801"/>
    <n v="1.0893027544618799E-2"/>
    <n v="5.23118039407235"/>
  </r>
  <r>
    <x v="4"/>
    <n v="23"/>
    <n v="2123"/>
    <s v="Piemonte"/>
    <x v="86"/>
    <s v="Emilia-Romagna"/>
    <s v="Parma"/>
    <x v="1"/>
    <n v="0.26322802917976501"/>
    <n v="106.2"/>
    <n v="46.2"/>
    <n v="92.011321503822501"/>
    <n v="1.07452267076682E-2"/>
    <n v="9.6022507370762291"/>
  </r>
  <r>
    <x v="4"/>
    <n v="23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23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4"/>
    <n v="23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3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4"/>
    <n v="2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3"/>
    <n v="44016"/>
    <s v="Marche"/>
    <x v="20"/>
    <s v="Marche"/>
    <s v="Ascoli Piceno"/>
    <x v="0"/>
    <n v="0.29058971973924103"/>
    <n v="61.9"/>
    <n v="44.8"/>
    <n v="66.053647403493599"/>
    <n v="2.7869118981946099E-2"/>
    <n v="4.4621710853015104"/>
  </r>
  <r>
    <x v="4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3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23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4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3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3"/>
    <n v="62024"/>
    <s v="Campania"/>
    <x v="75"/>
    <s v="Puglia"/>
    <s v="Bari"/>
    <x v="1"/>
    <n v="0.34094638571311803"/>
    <n v="39.6"/>
    <n v="25.5"/>
    <n v="101.567825281696"/>
    <n v="1.6885478832090801E-2"/>
    <n v="12.8724455286356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3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044"/>
    <s v="Piemonte"/>
    <x v="19"/>
    <s v="Piemonte"/>
    <s v="Torino"/>
    <x v="0"/>
    <n v="0.25026590625991402"/>
    <n v="106.2"/>
    <n v="46.2"/>
    <n v="104.352398794005"/>
    <n v="1.2518970566390701E-2"/>
    <n v="11.383961369584799"/>
  </r>
  <r>
    <x v="4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3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4"/>
    <n v="2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4"/>
    <n v="23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23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2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23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4"/>
    <n v="23"/>
    <n v="17171"/>
    <s v="Lombardia"/>
    <x v="15"/>
    <s v="Emilia-Romagna"/>
    <s v="Bologna"/>
    <x v="1"/>
    <n v="0.191746513979865"/>
    <n v="95.7"/>
    <n v="42.9"/>
    <n v="191.95898041239701"/>
    <n v="8.84803846144918E-3"/>
    <n v="14.785188929723001"/>
  </r>
  <r>
    <x v="4"/>
    <n v="23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3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x v="4"/>
    <n v="23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4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2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4"/>
    <n v="2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4"/>
    <n v="23"/>
    <n v="70024"/>
    <s v="Molise"/>
    <x v="80"/>
    <s v="Molise"/>
    <s v="Campobasso"/>
    <x v="0"/>
    <n v="0.46688777820539201"/>
    <n v="28.5"/>
    <n v="27.6"/>
    <n v="27.850962929843298"/>
    <n v="0.15745664178093399"/>
    <n v="5.2050695700462404"/>
  </r>
  <r>
    <x v="4"/>
    <n v="2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4"/>
    <n v="23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23"/>
    <n v="30090"/>
    <s v="Friuli Venezia Giulia"/>
    <x v="25"/>
    <s v="Friuli Venezia Giulia"/>
    <s v="Pordenone"/>
    <x v="0"/>
    <n v="0.18955626894609501"/>
    <n v="120.8"/>
    <n v="49"/>
    <n v="198.51643826535701"/>
    <n v="7.8016773321050295E-2"/>
    <n v="17.610018159701699"/>
  </r>
  <r>
    <x v="4"/>
    <n v="2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3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4"/>
    <n v="2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2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3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4"/>
    <n v="23"/>
    <n v="30128"/>
    <s v="Friuli Venezia Giulia"/>
    <x v="25"/>
    <s v="Veneto"/>
    <s v="Venezia"/>
    <x v="1"/>
    <n v="0.17262473821714699"/>
    <n v="120.8"/>
    <n v="49"/>
    <n v="206.313508777571"/>
    <n v="7.4334048866821795E-2"/>
    <n v="20.899247702870301"/>
  </r>
  <r>
    <x v="4"/>
    <n v="23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4"/>
    <n v="23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23"/>
    <n v="18159"/>
    <s v="Lombardia"/>
    <x v="73"/>
    <s v="Lombardia"/>
    <s v="Bergamo"/>
    <x v="0"/>
    <n v="4.1595691742502397E-2"/>
    <n v="95.7"/>
    <n v="42.9"/>
    <n v="371.450685747401"/>
    <n v="1.69624650563945E-2"/>
    <n v="24.575519838361899"/>
  </r>
  <r>
    <x v="4"/>
    <n v="23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2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4"/>
    <n v="23"/>
    <n v="64029"/>
    <s v="Campania"/>
    <x v="76"/>
    <s v="Campania"/>
    <s v="Avellino"/>
    <x v="0"/>
    <n v="0.18191095915956301"/>
    <n v="39.6"/>
    <n v="25.5"/>
    <n v="248.97792466990299"/>
    <n v="3.97676152990337E-2"/>
    <n v="35.880494888510597"/>
  </r>
  <r>
    <x v="4"/>
    <n v="23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4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3"/>
    <n v="65100"/>
    <s v="Campania"/>
    <x v="4"/>
    <s v="Campania"/>
    <s v="Salerno"/>
    <x v="0"/>
    <n v="0.27376950498469899"/>
    <n v="39.6"/>
    <n v="25.5"/>
    <n v="154.96903210819301"/>
    <n v="2.4243994320800901E-2"/>
    <n v="24.313557178214001"/>
  </r>
  <r>
    <x v="4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3"/>
    <n v="19016"/>
    <s v="Lombardia"/>
    <x v="5"/>
    <s v="Emilia-Romagna"/>
    <s v="Parma"/>
    <x v="1"/>
    <n v="0.170209178952794"/>
    <n v="95.7"/>
    <n v="42.9"/>
    <n v="217.25284596620301"/>
    <n v="1.00252934707126E-2"/>
    <n v="16.299717285602199"/>
  </r>
  <r>
    <x v="4"/>
    <n v="23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4"/>
    <n v="23"/>
    <n v="99020"/>
    <s v="Emilia-Romagna"/>
    <x v="44"/>
    <s v="Veneto"/>
    <s v="Rovigo"/>
    <x v="1"/>
    <n v="0.18515751306089101"/>
    <n v="81.5"/>
    <n v="51.5"/>
    <n v="128.35547945075601"/>
    <n v="1.2682327756519399E-2"/>
    <n v="12.594259520006901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3"/>
    <n v="68015"/>
    <s v="Abruzzo"/>
    <x v="54"/>
    <s v="Abruzzo"/>
    <s v="Chieti"/>
    <x v="0"/>
    <n v="0.25931813166034801"/>
    <n v="42.4"/>
    <n v="43.1"/>
    <n v="128.38739724111699"/>
    <n v="7.7820276045998796E-2"/>
    <n v="8.8652778222812891"/>
  </r>
  <r>
    <x v="4"/>
    <n v="23"/>
    <n v="17198"/>
    <s v="Lombardia"/>
    <x v="15"/>
    <s v="Lombardia"/>
    <s v="Brescia"/>
    <x v="0"/>
    <n v="0.192268792532059"/>
    <n v="95.7"/>
    <n v="42.9"/>
    <n v="175.78446365437301"/>
    <n v="7.3829342107073698E-3"/>
    <n v="18.2185526003483"/>
  </r>
  <r>
    <x v="4"/>
    <n v="23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2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23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23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4"/>
    <n v="23"/>
    <n v="103010"/>
    <s v="Piemonte"/>
    <x v="84"/>
    <s v="Lombardia"/>
    <s v="Milano"/>
    <x v="1"/>
    <n v="0.22975104857435799"/>
    <n v="106.2"/>
    <n v="46.2"/>
    <n v="127.23247672342799"/>
    <n v="1.52166660212537E-2"/>
    <n v="13.385650645412699"/>
  </r>
  <r>
    <x v="4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4"/>
    <n v="2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2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3"/>
    <n v="16027"/>
    <s v="Lombardia"/>
    <x v="24"/>
    <s v="Piemonte"/>
    <s v="Vercelli"/>
    <x v="1"/>
    <n v="0.13009949232933801"/>
    <n v="95.7"/>
    <n v="42.9"/>
    <n v="266.497566392789"/>
    <n v="1.18057833990549E-2"/>
    <n v="18.539088343800199"/>
  </r>
  <r>
    <x v="4"/>
    <n v="23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4"/>
    <n v="23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4"/>
    <n v="23"/>
    <n v="48021"/>
    <s v="Toscana"/>
    <x v="41"/>
    <s v="Toscana"/>
    <s v="Massa-Carrara"/>
    <x v="0"/>
    <n v="0.19307512928359299"/>
    <n v="89.9"/>
    <n v="48.5"/>
    <n v="153.83420382724699"/>
    <n v="1.87238422915178E-2"/>
    <n v="12.5237065314136"/>
  </r>
  <r>
    <x v="4"/>
    <n v="23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3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23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4"/>
    <n v="23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9007"/>
    <s v="Veneto"/>
    <x v="31"/>
    <s v="Veneto"/>
    <s v="Venezia"/>
    <x v="0"/>
    <n v="0.168062504469599"/>
    <n v="81.099999999999994"/>
    <n v="55.8"/>
    <n v="142.14565702782201"/>
    <n v="1.2146316843860401E-2"/>
    <n v="6.08708373959843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4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3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4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3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3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3"/>
    <n v="71039"/>
    <s v="Puglia"/>
    <x v="27"/>
    <s v="Campania"/>
    <s v="Benevento"/>
    <x v="1"/>
    <n v="0.37266628065881302"/>
    <n v="61.4"/>
    <n v="28.6"/>
    <n v="46.068679546902302"/>
    <n v="6.7909890200892999E-3"/>
    <n v="11.008798916639"/>
  </r>
  <r>
    <x v="4"/>
    <n v="23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23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4"/>
    <n v="23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4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3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3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2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4"/>
    <n v="23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16243"/>
    <s v="Lombardia"/>
    <x v="24"/>
    <s v="Lombardia"/>
    <s v="Milano"/>
    <x v="0"/>
    <n v="0.20482707251382201"/>
    <n v="95.7"/>
    <n v="42.9"/>
    <n v="172.37773770984001"/>
    <n v="7.24435938702427E-3"/>
    <n v="14.7208932014317"/>
  </r>
  <r>
    <x v="4"/>
    <n v="2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23"/>
    <n v="30126"/>
    <s v="Friuli Venezia Giulia"/>
    <x v="25"/>
    <s v="Friuli Venezia Giulia"/>
    <s v="Trieste"/>
    <x v="0"/>
    <n v="0.200386151119614"/>
    <n v="120.8"/>
    <n v="49"/>
    <n v="189.11564515661701"/>
    <n v="7.6856638755730095E-2"/>
    <n v="15.9590688673684"/>
  </r>
  <r>
    <x v="4"/>
    <n v="2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2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2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23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3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23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3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4"/>
    <n v="23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2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3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23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2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2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23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4"/>
    <n v="23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4"/>
    <n v="23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2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4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3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4"/>
    <n v="23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053"/>
    <s v="Piemonte"/>
    <x v="43"/>
    <s v="Liguria"/>
    <s v="Savona"/>
    <x v="1"/>
    <n v="0.20366563780448399"/>
    <n v="106.2"/>
    <n v="46.2"/>
    <n v="152.058898773561"/>
    <n v="1.72633195794831E-2"/>
    <n v="16.7131164753707"/>
  </r>
  <r>
    <x v="4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3"/>
    <n v="56023"/>
    <s v="Lazio"/>
    <x v="56"/>
    <s v="Lazio"/>
    <s v="Viterbo"/>
    <x v="0"/>
    <n v="0.28331185471790099"/>
    <n v="63.9"/>
    <n v="45.2"/>
    <n v="52.054492875217498"/>
    <n v="6.1482265854549698E-3"/>
    <n v="6.1029832593265398"/>
  </r>
  <r>
    <x v="4"/>
    <n v="23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4131"/>
    <s v="Piemonte"/>
    <x v="19"/>
    <s v="Liguria"/>
    <s v="Savona"/>
    <x v="1"/>
    <n v="0.23057481715913999"/>
    <n v="106.2"/>
    <n v="46.2"/>
    <n v="124.924300689147"/>
    <n v="1.3807227521012501E-2"/>
    <n v="13.414644593623899"/>
  </r>
  <r>
    <x v="4"/>
    <n v="2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6001"/>
    <s v="Toscana"/>
    <x v="63"/>
    <s v="Toscana"/>
    <s v="Siena"/>
    <x v="0"/>
    <n v="6.2657864131308305E-2"/>
    <n v="89.9"/>
    <n v="48.5"/>
    <n v="299.65337747807899"/>
    <n v="3.6795425884984599E-2"/>
    <n v="25.319097007036302"/>
  </r>
  <r>
    <x v="4"/>
    <n v="2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23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4"/>
    <n v="23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3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2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23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103"/>
    <s v="Piemonte"/>
    <x v="3"/>
    <s v="Piemonte"/>
    <s v="Cuneo"/>
    <x v="0"/>
    <n v="0.22547636742493701"/>
    <n v="106.2"/>
    <n v="46.2"/>
    <n v="127.910731444693"/>
    <n v="1.5036478613142799E-2"/>
    <n v="14.6522847399846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4"/>
    <n v="23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23"/>
    <n v="18041"/>
    <s v="Lombardia"/>
    <x v="73"/>
    <s v="Lombardia"/>
    <s v="Brescia"/>
    <x v="0"/>
    <n v="7.6619373126855794E-2"/>
    <n v="95.7"/>
    <n v="42.9"/>
    <n v="331.68680778469502"/>
    <n v="1.5266980370414599E-2"/>
    <n v="21.823248021392999"/>
  </r>
  <r>
    <x v="4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3"/>
    <n v="23074"/>
    <s v="Veneto"/>
    <x v="49"/>
    <s v="Lombardia"/>
    <s v="Brescia"/>
    <x v="1"/>
    <n v="0.18968942690575399"/>
    <n v="81.099999999999994"/>
    <n v="55.8"/>
    <n v="116.92543779269"/>
    <n v="9.2052304673537599E-3"/>
    <n v="4.2229025727547098"/>
  </r>
  <r>
    <x v="4"/>
    <n v="23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4"/>
    <n v="2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23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4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3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4"/>
    <n v="23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23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4"/>
    <n v="23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4"/>
    <n v="2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23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2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3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2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33030"/>
    <s v="Emilia-Romagna"/>
    <x v="34"/>
    <s v="Liguria"/>
    <s v="Genova"/>
    <x v="1"/>
    <n v="0.29865068002709699"/>
    <n v="81.5"/>
    <n v="51.5"/>
    <n v="6.0824854043320604"/>
    <n v="8.3684244530270299E-4"/>
    <n v="1.01870871770836"/>
  </r>
  <r>
    <x v="4"/>
    <n v="23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4"/>
    <n v="2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3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23"/>
    <n v="23063"/>
    <s v="Veneto"/>
    <x v="49"/>
    <s v="Veneto"/>
    <s v="Padova"/>
    <x v="0"/>
    <n v="0.115823008061396"/>
    <n v="81.099999999999994"/>
    <n v="55.8"/>
    <n v="214.076471078683"/>
    <n v="1.71124571215194E-2"/>
    <n v="7.5951961272446802"/>
  </r>
  <r>
    <x v="4"/>
    <n v="2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4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3"/>
    <n v="46028"/>
    <s v="Toscana"/>
    <x v="63"/>
    <s v="Toscana"/>
    <s v="Livorno"/>
    <x v="0"/>
    <n v="0.16873614689968899"/>
    <n v="89.9"/>
    <n v="48.5"/>
    <n v="184.149544390361"/>
    <n v="2.3679563637500199E-2"/>
    <n v="14.4415460825082"/>
  </r>
  <r>
    <x v="4"/>
    <n v="23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4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2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23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4"/>
    <n v="23"/>
    <n v="17122"/>
    <s v="Lombardia"/>
    <x v="15"/>
    <s v="Lombardia"/>
    <s v="COMO-VARESE"/>
    <x v="0"/>
    <n v="0.12997007531260199"/>
    <n v="95.7"/>
    <n v="42.9"/>
    <n v="260.98342011032901"/>
    <n v="1.18844949237485E-2"/>
    <n v="19.9133733829088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3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2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2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23"/>
    <n v="101027"/>
    <s v="Calabria"/>
    <x v="17"/>
    <s v="Campania"/>
    <s v="Salerno"/>
    <x v="1"/>
    <n v="0.289164363163529"/>
    <n v="20.8"/>
    <n v="27.8"/>
    <n v="112.29508369375699"/>
    <n v="5.6959107621547003E-2"/>
    <n v="26.767137651363399"/>
  </r>
  <r>
    <x v="4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3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4"/>
    <n v="23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4"/>
    <n v="2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77029"/>
    <s v="Basilicata"/>
    <x v="38"/>
    <s v="Puglia"/>
    <s v="Barletta-Andria-Trani"/>
    <x v="1"/>
    <n v="0.46395102077915201"/>
    <n v="276.8"/>
    <n v="41.7"/>
    <n v="30.0964972413773"/>
    <n v="6.5958282307262597E-2"/>
    <n v="4.7039075638923302"/>
  </r>
  <r>
    <x v="4"/>
    <n v="2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23"/>
    <n v="72030"/>
    <s v="Puglia"/>
    <x v="7"/>
    <s v="Puglia"/>
    <s v="Foggia"/>
    <x v="0"/>
    <n v="0.18150337294565799"/>
    <n v="61.4"/>
    <n v="28.6"/>
    <n v="274.34834507908499"/>
    <n v="6.8498974300554599E-2"/>
    <n v="32.311782897016997"/>
  </r>
  <r>
    <x v="4"/>
    <n v="23"/>
    <n v="1112"/>
    <s v="Piemonte"/>
    <x v="3"/>
    <s v="Lombardia"/>
    <s v="Milano"/>
    <x v="1"/>
    <n v="0.104517892488703"/>
    <n v="106.2"/>
    <n v="46.2"/>
    <n v="253.55615390181401"/>
    <n v="2.90529006845574E-2"/>
    <n v="28.342315628321"/>
  </r>
  <r>
    <x v="4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3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4"/>
    <n v="2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3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4"/>
    <n v="2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3"/>
    <n v="96019"/>
    <s v="Piemonte"/>
    <x v="32"/>
    <s v="Piemonte"/>
    <s v="Alessandria"/>
    <x v="0"/>
    <n v="0.21365564902544201"/>
    <n v="106.2"/>
    <n v="46.2"/>
    <n v="142.66829362857999"/>
    <n v="1.64555142590311E-2"/>
    <n v="15.4066897908897"/>
  </r>
  <r>
    <x v="4"/>
    <n v="23"/>
    <n v="28001"/>
    <s v="Veneto"/>
    <x v="21"/>
    <s v="Trentino-Alto Adige"/>
    <s v="Trento"/>
    <x v="1"/>
    <n v="9.0447006016612402E-2"/>
    <n v="81.099999999999994"/>
    <n v="55.8"/>
    <n v="246.26811586612499"/>
    <n v="2.0155094061599099E-2"/>
    <n v="9.09206530610237"/>
  </r>
  <r>
    <x v="4"/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2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4"/>
    <n v="2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23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23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2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3"/>
    <n v="12110"/>
    <s v="Lombardia"/>
    <x v="26"/>
    <s v="Lombardia"/>
    <s v="Milano"/>
    <x v="0"/>
    <n v="0.13647304398080301"/>
    <n v="95.7"/>
    <n v="42.9"/>
    <n v="260.90665327968998"/>
    <n v="1.1920446058884799E-2"/>
    <n v="17.717723250605399"/>
  </r>
  <r>
    <x v="4"/>
    <n v="23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4"/>
    <n v="23"/>
    <n v="24017"/>
    <s v="Veneto"/>
    <x v="59"/>
    <s v="Veneto"/>
    <s v="Padova"/>
    <x v="0"/>
    <n v="0.114516552440109"/>
    <n v="81.099999999999994"/>
    <n v="55.8"/>
    <n v="217.209191484809"/>
    <n v="1.7564881235604499E-2"/>
    <n v="7.3705331679805601"/>
  </r>
  <r>
    <x v="4"/>
    <n v="23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23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4"/>
    <n v="2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4"/>
    <n v="23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4"/>
    <n v="23"/>
    <n v="13060"/>
    <s v="Lombardia"/>
    <x v="26"/>
    <s v="Lombardia"/>
    <s v="Brescia"/>
    <x v="0"/>
    <n v="0.11242411766694201"/>
    <n v="95.7"/>
    <n v="42.9"/>
    <n v="284.82016857871798"/>
    <n v="1.2220554716248101E-2"/>
    <n v="20.269382413372199"/>
  </r>
  <r>
    <x v="4"/>
    <n v="2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3"/>
    <n v="101002"/>
    <s v="Calabria"/>
    <x v="17"/>
    <s v="Calabria"/>
    <s v="Reggio di Calabria"/>
    <x v="0"/>
    <n v="0.25428635077315398"/>
    <n v="20.8"/>
    <n v="27.8"/>
    <n v="146.43946784472001"/>
    <n v="7.32634562973936E-2"/>
    <n v="33.308497401790298"/>
  </r>
  <r>
    <x v="4"/>
    <n v="23"/>
    <n v="20016"/>
    <s v="Lombardia"/>
    <x v="5"/>
    <s v="Lombardia"/>
    <s v="Milano"/>
    <x v="0"/>
    <n v="0.26162576411517802"/>
    <n v="95.7"/>
    <n v="42.9"/>
    <n v="115.019190355513"/>
    <n v="5.7173667740827803E-3"/>
    <n v="8.7645853628579697"/>
  </r>
  <r>
    <x v="4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2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2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23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80097"/>
    <s v="Calabria"/>
    <x v="33"/>
    <s v="Calabria"/>
    <s v="Catanzaro"/>
    <x v="0"/>
    <n v="0.26646052671909898"/>
    <n v="20.8"/>
    <n v="27.8"/>
    <n v="286.61472849212799"/>
    <n v="0.272689537615597"/>
    <n v="29.7685264347658"/>
  </r>
  <r>
    <x v="4"/>
    <n v="2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3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4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4"/>
    <n v="23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4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23"/>
    <n v="100005"/>
    <s v="Toscana"/>
    <x v="79"/>
    <s v="Emilia-Romagna"/>
    <s v="Parma"/>
    <x v="1"/>
    <n v="8.2542999796608799E-2"/>
    <n v="89.9"/>
    <n v="48.5"/>
    <n v="279.16495917556102"/>
    <n v="3.4755304714416603E-2"/>
    <n v="23.0737197917598"/>
  </r>
  <r>
    <x v="4"/>
    <n v="23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3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4"/>
    <n v="23"/>
    <n v="78062"/>
    <s v="Calabria"/>
    <x v="22"/>
    <s v="Campania"/>
    <s v="Caserta"/>
    <x v="1"/>
    <n v="0.22148662779929501"/>
    <n v="20.8"/>
    <n v="27.8"/>
    <n v="234.44301698652899"/>
    <n v="0.148066538773933"/>
    <n v="36.278910772394298"/>
  </r>
  <r>
    <x v="4"/>
    <n v="2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23"/>
    <n v="96041"/>
    <s v="Piemonte"/>
    <x v="32"/>
    <s v="Piemonte"/>
    <s v="Alessandria"/>
    <x v="0"/>
    <n v="0.19026744162492101"/>
    <n v="106.2"/>
    <n v="46.2"/>
    <n v="165.621613853469"/>
    <n v="1.9202520305971599E-2"/>
    <n v="18.380285689038899"/>
  </r>
  <r>
    <x v="4"/>
    <n v="23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2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3"/>
    <n v="6152"/>
    <s v="Piemonte"/>
    <x v="43"/>
    <s v="Piemonte"/>
    <s v="Torino"/>
    <x v="0"/>
    <n v="0.23891165214882401"/>
    <n v="106.2"/>
    <n v="46.2"/>
    <n v="116.206150519077"/>
    <n v="1.2622015214588399E-2"/>
    <n v="12.447540644909401"/>
  </r>
  <r>
    <x v="4"/>
    <n v="2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3"/>
    <n v="11026"/>
    <s v="Liguria"/>
    <x v="58"/>
    <s v="Lombardia"/>
    <s v="Bergamo"/>
    <x v="1"/>
    <n v="0.34021970998849399"/>
    <n v="96.8"/>
    <n v="39.799999999999997"/>
    <n v="49.2638617894413"/>
    <n v="2.5204907716459599E-2"/>
    <n v="7.5662791685776103"/>
  </r>
  <r>
    <x v="4"/>
    <n v="2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4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3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4"/>
    <n v="23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4"/>
    <n v="2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2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23"/>
    <n v="94028"/>
    <s v="Molise"/>
    <x v="71"/>
    <s v="Lazio"/>
    <s v="Roma"/>
    <x v="1"/>
    <n v="0.41552782644550501"/>
    <n v="28.5"/>
    <n v="27.6"/>
    <n v="19.0303938717053"/>
    <n v="2.8291006925189301E-2"/>
    <n v="2.7679842905875902"/>
  </r>
  <r>
    <x v="4"/>
    <n v="23"/>
    <n v="17129"/>
    <s v="Lombardia"/>
    <x v="15"/>
    <s v="Veneto"/>
    <s v="Treviso"/>
    <x v="1"/>
    <n v="0.158594806732031"/>
    <n v="95.7"/>
    <n v="42.9"/>
    <n v="229.513189984104"/>
    <n v="1.0587612550397099E-2"/>
    <n v="17.433518085621699"/>
  </r>
  <r>
    <x v="4"/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3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4"/>
    <n v="2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4"/>
    <n v="2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3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4"/>
    <n v="2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2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2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4"/>
    <n v="23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4"/>
    <n v="23"/>
    <n v="33042"/>
    <s v="Emilia-Romagna"/>
    <x v="34"/>
    <s v="Emilia-Romagna"/>
    <s v="RAVENNA-FORLI-CESENA-RIMINI"/>
    <x v="0"/>
    <n v="0.24874403224526501"/>
    <n v="81.5"/>
    <n v="51.5"/>
    <n v="56.853350880407099"/>
    <n v="5.7499653570180003E-3"/>
    <n v="6.77381709561576"/>
  </r>
  <r>
    <x v="4"/>
    <n v="23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3"/>
    <n v="28048"/>
    <s v="Veneto"/>
    <x v="21"/>
    <s v="Emilia-Romagna"/>
    <s v="Bologna"/>
    <x v="1"/>
    <n v="9.3051131933540407E-2"/>
    <n v="81.099999999999994"/>
    <n v="55.8"/>
    <n v="242.48364584853201"/>
    <n v="1.9805414568665101E-2"/>
    <n v="9.0468853351550198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4"/>
    <n v="23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23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4"/>
    <n v="23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4"/>
    <n v="2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4"/>
    <n v="23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4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4"/>
    <n v="2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23"/>
    <n v="80078"/>
    <s v="Calabria"/>
    <x v="33"/>
    <s v="Campania"/>
    <s v="Avellino"/>
    <x v="1"/>
    <n v="0.31337046065568502"/>
    <n v="20.8"/>
    <n v="27.8"/>
    <n v="223.04520009617599"/>
    <n v="0.225139206256389"/>
    <n v="20.804764540885099"/>
  </r>
  <r>
    <x v="4"/>
    <n v="23"/>
    <n v="80025"/>
    <s v="Calabria"/>
    <x v="33"/>
    <s v="Campania"/>
    <s v="Napoli"/>
    <x v="1"/>
    <n v="0.31738653868714001"/>
    <n v="20.8"/>
    <n v="27.8"/>
    <n v="166.39995854999799"/>
    <n v="0.161100436072598"/>
    <n v="22.013402753496202"/>
  </r>
  <r>
    <x v="4"/>
    <n v="23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4"/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23"/>
    <n v="20038"/>
    <s v="Lombardia"/>
    <x v="5"/>
    <s v="Veneto"/>
    <s v="Treviso"/>
    <x v="1"/>
    <n v="0.32013363578450199"/>
    <n v="95.7"/>
    <n v="42.9"/>
    <n v="50.430037773074503"/>
    <n v="2.6599308786818899E-3"/>
    <n v="3.68966768598554"/>
  </r>
  <r>
    <x v="4"/>
    <n v="23"/>
    <n v="17102"/>
    <s v="Lombardia"/>
    <x v="15"/>
    <s v="Emilia-Romagna"/>
    <s v="Bologna"/>
    <x v="1"/>
    <n v="0.192247703699652"/>
    <n v="95.7"/>
    <n v="42.9"/>
    <n v="191.511000376487"/>
    <n v="8.85220525008352E-3"/>
    <n v="14.721761134231301"/>
  </r>
  <r>
    <x v="4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23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23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4"/>
    <n v="23"/>
    <n v="56032"/>
    <s v="Lazio"/>
    <x v="56"/>
    <s v="Umbria"/>
    <s v="Terni"/>
    <x v="1"/>
    <n v="0.32842872149654401"/>
    <n v="63.9"/>
    <n v="45.2"/>
    <n v="4.7136642511400604"/>
    <n v="1.1459311940569E-4"/>
    <n v="0.97257978084694197"/>
  </r>
  <r>
    <x v="4"/>
    <n v="23"/>
    <n v="1291"/>
    <s v="Piemonte"/>
    <x v="3"/>
    <s v="Lombardia"/>
    <s v="COMO-VARESE"/>
    <x v="1"/>
    <n v="0.17580652276327799"/>
    <n v="106.2"/>
    <n v="46.2"/>
    <n v="179.378868381746"/>
    <n v="2.0599795949036999E-2"/>
    <n v="20.271190471895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2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3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23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4"/>
    <n v="2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23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4"/>
    <n v="23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4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23"/>
    <n v="69041"/>
    <s v="Abruzzo"/>
    <x v="61"/>
    <s v="Campania"/>
    <s v="Caserta"/>
    <x v="1"/>
    <n v="0.31150962320583497"/>
    <n v="42.4"/>
    <n v="43.1"/>
    <n v="58.8585400483868"/>
    <n v="7.7761806848964998E-2"/>
    <n v="7.6388663759300197"/>
  </r>
  <r>
    <x v="4"/>
    <n v="23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3"/>
    <n v="6049"/>
    <s v="Piemonte"/>
    <x v="43"/>
    <s v="Piemonte"/>
    <s v="Alessandria"/>
    <x v="0"/>
    <n v="0.22891180803078701"/>
    <n v="106.2"/>
    <n v="46.2"/>
    <n v="126.825437409145"/>
    <n v="1.37543940811108E-2"/>
    <n v="13.519421739595799"/>
  </r>
  <r>
    <x v="4"/>
    <n v="23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4"/>
    <n v="2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4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3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4"/>
    <n v="2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23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2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4"/>
    <n v="23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4"/>
    <n v="23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4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4"/>
    <n v="23"/>
    <n v="58015"/>
    <s v="Lazio"/>
    <x v="0"/>
    <s v="Umbria"/>
    <s v="Perugia"/>
    <x v="1"/>
    <n v="0.15513114743120399"/>
    <n v="63.9"/>
    <n v="45.2"/>
    <n v="193.31311982931101"/>
    <n v="2.62930954722129E-2"/>
    <n v="19.578135710044599"/>
  </r>
  <r>
    <x v="4"/>
    <n v="2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2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23"/>
    <n v="59014"/>
    <s v="Lazio"/>
    <x v="45"/>
    <s v="Abruzzo"/>
    <s v="L'Aquila"/>
    <x v="1"/>
    <n v="0.285797338185031"/>
    <n v="63.9"/>
    <n v="45.2"/>
    <n v="38.737149204524698"/>
    <n v="4.4641499216279499E-3"/>
    <n v="8.1464518833963808"/>
  </r>
  <r>
    <x v="4"/>
    <n v="23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2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3"/>
    <n v="93013"/>
    <s v="Friuli Venezia Giulia"/>
    <x v="67"/>
    <s v="Friuli Venezia Giulia"/>
    <s v="Trieste"/>
    <x v="0"/>
    <n v="0.19859353609443101"/>
    <n v="120.8"/>
    <n v="49"/>
    <n v="171.10962386679"/>
    <n v="6.1237964342061101E-2"/>
    <n v="18.200865453955601"/>
  </r>
  <r>
    <x v="4"/>
    <n v="23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4"/>
    <n v="2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3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23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4"/>
    <n v="2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120"/>
    <s v="Piemonte"/>
    <x v="3"/>
    <s v="Lombardia"/>
    <s v="LECCO-MONZA E DELLA BRIANZA"/>
    <x v="1"/>
    <n v="9.5473908304359895E-2"/>
    <n v="106.2"/>
    <n v="46.2"/>
    <n v="262.978107502961"/>
    <n v="3.02291122565535E-2"/>
    <n v="29.3812514725218"/>
  </r>
  <r>
    <x v="4"/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3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4"/>
    <n v="23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4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3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4"/>
    <n v="2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3"/>
    <n v="8064"/>
    <s v="Liguria"/>
    <x v="72"/>
    <s v="Liguria"/>
    <s v="Savona"/>
    <x v="0"/>
    <n v="0.31042300593413902"/>
    <n v="96.8"/>
    <n v="39.799999999999997"/>
    <n v="86.079131255186397"/>
    <n v="2.9474323743309501E-2"/>
    <n v="9.6780583794165906"/>
  </r>
  <r>
    <x v="4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4"/>
    <n v="23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x v="4"/>
    <n v="2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3"/>
    <n v="66043"/>
    <s v="Abruzzo"/>
    <x v="64"/>
    <s v="Lazio"/>
    <s v="Roma"/>
    <x v="1"/>
    <n v="0.29544997303986997"/>
    <n v="42.4"/>
    <n v="43.1"/>
    <n v="51.607365326195001"/>
    <n v="1.93785687792194E-2"/>
    <n v="4.8739266348037802"/>
  </r>
  <r>
    <x v="4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3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4"/>
    <n v="2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3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4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3"/>
    <n v="97036"/>
    <s v="Lombardia"/>
    <x v="2"/>
    <s v="Lombardia"/>
    <s v="Pavia"/>
    <x v="0"/>
    <n v="2.92151802351788E-2"/>
    <n v="95.7"/>
    <n v="42.9"/>
    <n v="377.31258135521301"/>
    <n v="1.6384436225755999E-2"/>
    <n v="27.303766819548599"/>
  </r>
  <r>
    <x v="4"/>
    <n v="23"/>
    <n v="70027"/>
    <s v="Molise"/>
    <x v="80"/>
    <s v="Campania"/>
    <s v="Caserta"/>
    <x v="1"/>
    <n v="0.52566430573672995"/>
    <n v="28.5"/>
    <n v="27.6"/>
    <n v="22.939264006602901"/>
    <n v="0.26720320047992302"/>
    <n v="5.0698627960423801"/>
  </r>
  <r>
    <x v="4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23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4"/>
    <n v="23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4"/>
    <n v="2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22204"/>
    <s v="Trentino-Alto Adige"/>
    <x v="16"/>
    <s v="Veneto"/>
    <s v="Belluno"/>
    <x v="1"/>
    <n v="0.19309721624749601"/>
    <n v="47.5"/>
    <n v="60.4"/>
    <n v="66.247084222024895"/>
    <n v="3.2784811186667297E-2"/>
    <n v="3.7526028200230499"/>
  </r>
  <r>
    <x v="4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23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4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3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4"/>
    <n v="23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4"/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4"/>
    <n v="23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4"/>
    <n v="23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4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4"/>
    <n v="23"/>
    <n v="1025"/>
    <s v="Piemonte"/>
    <x v="3"/>
    <s v="Piemonte"/>
    <s v="Cuneo"/>
    <x v="0"/>
    <n v="0.15784754337097801"/>
    <n v="106.2"/>
    <n v="46.2"/>
    <n v="198.02648585876099"/>
    <n v="2.3424750887119001E-2"/>
    <n v="22.4326618465041"/>
  </r>
  <r>
    <x v="4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23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23"/>
    <n v="33008"/>
    <s v="Emilia-Romagna"/>
    <x v="34"/>
    <s v="Lombardia"/>
    <s v="Milano"/>
    <x v="1"/>
    <n v="0.247386560400706"/>
    <n v="81.5"/>
    <n v="51.5"/>
    <n v="58.785804075675799"/>
    <n v="5.9938262866308404E-3"/>
    <n v="6.8175180510599303"/>
  </r>
  <r>
    <x v="4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3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2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23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4"/>
    <n v="23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23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4"/>
    <n v="23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4"/>
    <n v="23"/>
    <n v="98058"/>
    <s v="Lombardia"/>
    <x v="13"/>
    <s v="Lombardia"/>
    <s v="COMO-VARESE"/>
    <x v="0"/>
    <n v="0.10030486346306899"/>
    <n v="95.7"/>
    <n v="42.9"/>
    <n v="302.733664169164"/>
    <n v="1.4017384773400201E-2"/>
    <n v="20.436720086255701"/>
  </r>
  <r>
    <x v="4"/>
    <n v="2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23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16238"/>
    <s v="Lombardia"/>
    <x v="24"/>
    <s v="Lombardia"/>
    <s v="Como-Varese"/>
    <x v="0"/>
    <n v="1.07800967330884E-2"/>
    <n v="95.7"/>
    <n v="42.9"/>
    <n v="400.02208020419903"/>
    <n v="1.7599124048008501E-2"/>
    <n v="28.382664948840802"/>
  </r>
  <r>
    <x v="4"/>
    <n v="23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4"/>
    <n v="23"/>
    <n v="36020"/>
    <s v="Emilia-Romagna"/>
    <x v="53"/>
    <s v="Emilia-Romagna"/>
    <s v="Reggio nell'Emilia"/>
    <x v="0"/>
    <n v="0.127557376693679"/>
    <n v="81.5"/>
    <n v="51.5"/>
    <n v="181.66736582070999"/>
    <n v="1.54975281262738E-2"/>
    <n v="20.010615886585299"/>
  </r>
  <r>
    <x v="4"/>
    <n v="2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3"/>
    <n v="13189"/>
    <s v="Lombardia"/>
    <x v="26"/>
    <s v="Piemonte"/>
    <s v="Novara"/>
    <x v="1"/>
    <n v="0.16368594678801099"/>
    <n v="95.7"/>
    <n v="42.9"/>
    <n v="225.3112160023"/>
    <n v="9.3504955995429798E-3"/>
    <n v="16.487272061303798"/>
  </r>
  <r>
    <x v="4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3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23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4"/>
    <n v="23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2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2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4"/>
    <n v="2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2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2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2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23"/>
    <n v="22101"/>
    <s v="Trentino-Alto Adige"/>
    <x v="16"/>
    <s v="Veneto"/>
    <s v="Vicenza"/>
    <x v="1"/>
    <n v="0.108394562175168"/>
    <n v="47.5"/>
    <n v="60.4"/>
    <n v="220.62172446937899"/>
    <n v="0.10728721583464"/>
    <n v="8.5435255212905101"/>
  </r>
  <r>
    <x v="4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3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3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2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23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x v="4"/>
    <n v="2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23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23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4"/>
    <n v="23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4"/>
    <n v="2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2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4"/>
    <n v="2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4"/>
    <n v="2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3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2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23"/>
    <n v="12072"/>
    <s v="Lombardia"/>
    <x v="26"/>
    <s v="Lombardia"/>
    <s v="Bergamo"/>
    <x v="0"/>
    <n v="9.2088199338344195E-2"/>
    <n v="95.7"/>
    <n v="42.9"/>
    <n v="311.78788646146398"/>
    <n v="1.41967344237037E-2"/>
    <n v="21.110624526576199"/>
  </r>
  <r>
    <x v="4"/>
    <n v="23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4"/>
    <n v="23"/>
    <n v="5074"/>
    <s v="Piemonte"/>
    <x v="83"/>
    <s v="Lombardia"/>
    <s v="Milano"/>
    <x v="1"/>
    <n v="0.15320348810947501"/>
    <n v="106.2"/>
    <n v="46.2"/>
    <n v="204.05325635825599"/>
    <n v="2.3410244722375601E-2"/>
    <n v="22.5766205295951"/>
  </r>
  <r>
    <x v="4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2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23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3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2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4"/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3"/>
    <n v="19017"/>
    <s v="Lombardia"/>
    <x v="5"/>
    <s v="Lombardia"/>
    <s v="COMO-VARESE"/>
    <x v="0"/>
    <n v="6.7918383932550494E-2"/>
    <n v="95.7"/>
    <n v="42.9"/>
    <n v="337.76192165201502"/>
    <n v="1.5350389975905701E-2"/>
    <n v="23.357444210757102"/>
  </r>
  <r>
    <x v="4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3"/>
    <n v="30072"/>
    <s v="Friuli Venezia Giulia"/>
    <x v="25"/>
    <s v="Friuli Venezia Giulia"/>
    <s v="Gorizia"/>
    <x v="0"/>
    <n v="0.168928341704709"/>
    <n v="120.8"/>
    <n v="49"/>
    <n v="218.393421048628"/>
    <n v="8.2466215646714996E-2"/>
    <n v="20.666794845330699"/>
  </r>
  <r>
    <x v="4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23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4"/>
    <n v="23"/>
    <n v="1301"/>
    <s v="Piemonte"/>
    <x v="3"/>
    <s v="Lombardia"/>
    <s v="Milano"/>
    <x v="1"/>
    <n v="0.136098089125223"/>
    <n v="106.2"/>
    <n v="46.2"/>
    <n v="220.33016339785101"/>
    <n v="2.5151744504147502E-2"/>
    <n v="24.827558417410899"/>
  </r>
  <r>
    <x v="4"/>
    <n v="23"/>
    <n v="17132"/>
    <s v="Lombardia"/>
    <x v="15"/>
    <s v="Veneto"/>
    <s v="Verona"/>
    <x v="1"/>
    <n v="0.135743159745919"/>
    <n v="95.7"/>
    <n v="42.9"/>
    <n v="254.96543206317"/>
    <n v="1.1623753756618199E-2"/>
    <n v="19.334818478413901"/>
  </r>
  <r>
    <x v="4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3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4"/>
    <n v="2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060"/>
    <s v="Piemonte"/>
    <x v="74"/>
    <s v="Piemonte"/>
    <s v="Verbano-Cusio-Ossola"/>
    <x v="0"/>
    <n v="0.21725757412163901"/>
    <n v="106.2"/>
    <n v="46.2"/>
    <n v="139.86219367904701"/>
    <n v="1.6542791672820599E-2"/>
    <n v="14.861934457145299"/>
  </r>
  <r>
    <x v="4"/>
    <n v="23"/>
    <n v="49020"/>
    <s v="Toscana"/>
    <x v="68"/>
    <s v="Emilia-Romagna"/>
    <s v="Parma"/>
    <x v="1"/>
    <n v="0.29076871567340401"/>
    <n v="89.9"/>
    <n v="48.5"/>
    <n v="53.2744073584578"/>
    <n v="4.6359489515710199E-3"/>
    <n v="0.77427829408282001"/>
  </r>
  <r>
    <x v="4"/>
    <n v="23"/>
    <n v="50020"/>
    <s v="Toscana"/>
    <x v="60"/>
    <s v="Toscana"/>
    <s v="Pisa"/>
    <x v="0"/>
    <n v="0.23437276992230799"/>
    <n v="89.9"/>
    <n v="48.5"/>
    <n v="115.892898441819"/>
    <n v="1.3879667194561501E-2"/>
    <n v="6.6561171658564602"/>
  </r>
  <r>
    <x v="4"/>
    <n v="2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23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3"/>
    <n v="4040"/>
    <s v="Piemonte"/>
    <x v="19"/>
    <s v="Piemonte"/>
    <s v="Alessandria"/>
    <x v="0"/>
    <n v="0.21681266347454101"/>
    <n v="106.2"/>
    <n v="46.2"/>
    <n v="138.94527955482701"/>
    <n v="1.6281297876145101E-2"/>
    <n v="15.1880694472813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23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4"/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23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4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3"/>
    <n v="80025"/>
    <s v="Calabria"/>
    <x v="33"/>
    <s v="Campania"/>
    <s v="Napoli"/>
    <x v="1"/>
    <n v="0.31738653868714001"/>
    <n v="20.8"/>
    <n v="27.8"/>
    <n v="166.39995854999799"/>
    <n v="0.161100436072598"/>
    <n v="22.013402753496202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4079"/>
    <s v="Campania"/>
    <x v="76"/>
    <s v="Campania"/>
    <s v="Benevento"/>
    <x v="0"/>
    <n v="0.278480867263947"/>
    <n v="39.6"/>
    <n v="25.5"/>
    <n v="158.04623604669499"/>
    <n v="2.4753968600879899E-2"/>
    <n v="22.0574931542256"/>
  </r>
  <r>
    <x v="4"/>
    <n v="23"/>
    <n v="53021"/>
    <s v="Toscana"/>
    <x v="69"/>
    <s v="Toscana"/>
    <s v="Prato"/>
    <x v="0"/>
    <n v="0.28783376562012197"/>
    <n v="89.9"/>
    <n v="48.5"/>
    <n v="52.5013655975484"/>
    <n v="2.9232319448953699E-3"/>
    <n v="1.66811386054036"/>
  </r>
  <r>
    <x v="4"/>
    <n v="23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4"/>
    <n v="23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4"/>
    <n v="23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2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4"/>
    <n v="23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4"/>
    <n v="23"/>
    <n v="93032"/>
    <s v="Friuli Venezia Giulia"/>
    <x v="67"/>
    <s v="Lombardia"/>
    <s v="CREMONA-MANTOVA"/>
    <x v="1"/>
    <n v="0.219559508428918"/>
    <n v="120.8"/>
    <n v="49"/>
    <n v="145.99587610065501"/>
    <n v="5.28856854330267E-2"/>
    <n v="15.612004020109699"/>
  </r>
  <r>
    <x v="4"/>
    <n v="23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4"/>
    <n v="23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23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4"/>
    <n v="23"/>
    <n v="109015"/>
    <s v="Marche"/>
    <x v="77"/>
    <s v="Abruzzo"/>
    <s v="Pescara"/>
    <x v="1"/>
    <n v="0.30635200789365802"/>
    <n v="61.9"/>
    <n v="44.8"/>
    <n v="32.321572104517003"/>
    <n v="6.3985149364839599E-3"/>
    <n v="3.4654631766684099"/>
  </r>
  <r>
    <x v="4"/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3"/>
    <n v="43024"/>
    <s v="Marche"/>
    <x v="12"/>
    <s v="Emilia-Romagna"/>
    <s v="RAVENNA-FORLI-CESENA-RIMINI"/>
    <x v="1"/>
    <n v="0.30071713146656598"/>
    <n v="61.9"/>
    <n v="44.8"/>
    <n v="44.336432623178197"/>
    <n v="1.8827542276645098E-2"/>
    <n v="4.6447836527705197"/>
  </r>
  <r>
    <x v="4"/>
    <n v="2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3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4"/>
    <n v="23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4"/>
    <n v="2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4"/>
    <n v="23"/>
    <n v="1254"/>
    <s v="Piemonte"/>
    <x v="3"/>
    <s v="Piemonte"/>
    <s v="Verbano-Cusio-Ossola"/>
    <x v="0"/>
    <n v="0.14313323234585901"/>
    <n v="106.2"/>
    <n v="46.2"/>
    <n v="213.11388868441799"/>
    <n v="2.4856368153565601E-2"/>
    <n v="24.098336960594299"/>
  </r>
  <r>
    <x v="4"/>
    <n v="2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3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23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4"/>
    <n v="2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3"/>
    <n v="72022"/>
    <s v="Puglia"/>
    <x v="7"/>
    <s v="Abruzzo"/>
    <s v="Teramo"/>
    <x v="1"/>
    <n v="0.218693661174789"/>
    <n v="61.4"/>
    <n v="28.6"/>
    <n v="241.85894682490201"/>
    <n v="6.5086625978579102E-2"/>
    <n v="26.789398864661202"/>
  </r>
  <r>
    <x v="4"/>
    <n v="2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4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23"/>
    <n v="3121"/>
    <s v="Piemonte"/>
    <x v="74"/>
    <s v="Lombardia"/>
    <s v="LECCO-MONZA E DELLA BRIANZA"/>
    <x v="1"/>
    <n v="0.217467402492134"/>
    <n v="106.2"/>
    <n v="46.2"/>
    <n v="139.75716085681799"/>
    <n v="1.6550727093687601E-2"/>
    <n v="14.8167343956429"/>
  </r>
  <r>
    <x v="4"/>
    <n v="23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3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4"/>
    <n v="23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23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3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4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23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4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3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x v="4"/>
    <n v="2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23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4"/>
    <n v="23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3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4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4"/>
    <n v="2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96050"/>
    <s v="Piemonte"/>
    <x v="32"/>
    <s v="Lombardia"/>
    <s v="Brescia"/>
    <x v="1"/>
    <n v="0.20614037254256901"/>
    <n v="106.2"/>
    <n v="46.2"/>
    <n v="150.51654398462901"/>
    <n v="1.73725693054071E-2"/>
    <n v="16.255189026743601"/>
  </r>
  <r>
    <x v="4"/>
    <n v="2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23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2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23"/>
    <n v="24008"/>
    <s v="Veneto"/>
    <x v="59"/>
    <s v="Emilia-Romagna"/>
    <s v="Ferrara"/>
    <x v="1"/>
    <n v="0.100239609327093"/>
    <n v="81.099999999999994"/>
    <n v="55.8"/>
    <n v="234.96095087825199"/>
    <n v="1.8935921131287101E-2"/>
    <n v="8.2403504050319007"/>
  </r>
  <r>
    <x v="4"/>
    <n v="23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4"/>
    <n v="2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2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3"/>
    <n v="4097"/>
    <s v="Piemonte"/>
    <x v="19"/>
    <s v="Piemonte"/>
    <s v="Torino"/>
    <x v="0"/>
    <n v="0.23981503392984499"/>
    <n v="106.2"/>
    <n v="46.2"/>
    <n v="115.288324053072"/>
    <n v="1.26082348426103E-2"/>
    <n v="12.355924389454101"/>
  </r>
  <r>
    <x v="4"/>
    <n v="23"/>
    <n v="30010"/>
    <s v="Friuli Venezia Giulia"/>
    <x v="25"/>
    <s v="Veneto"/>
    <s v="Venezia"/>
    <x v="1"/>
    <n v="0.178218930450459"/>
    <n v="120.8"/>
    <n v="49"/>
    <n v="202.70414140680199"/>
    <n v="7.4952071569281103E-2"/>
    <n v="19.956847633333901"/>
  </r>
  <r>
    <x v="4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3"/>
    <n v="59019"/>
    <s v="Lazio"/>
    <x v="45"/>
    <s v="Lazio"/>
    <s v="Frosinone"/>
    <x v="0"/>
    <n v="0.21984415093282"/>
    <n v="63.9"/>
    <n v="45.2"/>
    <n v="95.703203902259602"/>
    <n v="1.3690170708946601E-2"/>
    <n v="18.637793734035402"/>
  </r>
  <r>
    <x v="4"/>
    <n v="23"/>
    <n v="37035"/>
    <s v="Emilia-Romagna"/>
    <x v="9"/>
    <s v="Toscana"/>
    <s v="Prato"/>
    <x v="1"/>
    <n v="0.116698646440637"/>
    <n v="81.5"/>
    <n v="51.5"/>
    <n v="193.06927977622101"/>
    <n v="1.66206124370387E-2"/>
    <n v="21.187260694421099"/>
  </r>
  <r>
    <x v="4"/>
    <n v="23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3"/>
    <n v="16133"/>
    <s v="Lombardia"/>
    <x v="24"/>
    <s v="Lombardia"/>
    <s v="Pavia"/>
    <x v="0"/>
    <n v="3.2965253401835801E-2"/>
    <n v="95.7"/>
    <n v="42.9"/>
    <n v="374.93499748217101"/>
    <n v="1.68536172099535E-2"/>
    <n v="26.671390722842101"/>
  </r>
  <r>
    <x v="4"/>
    <n v="23"/>
    <n v="13169"/>
    <s v="Lombardia"/>
    <x v="26"/>
    <s v="Lombardia"/>
    <s v="CREMONA-MANTOVA"/>
    <x v="0"/>
    <n v="3.0010370329845298E-2"/>
    <n v="95.7"/>
    <n v="42.9"/>
    <n v="381.09142313714398"/>
    <n v="1.6947576328778899E-2"/>
    <n v="26.226243799454199"/>
  </r>
  <r>
    <x v="4"/>
    <n v="23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4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3"/>
    <n v="6121"/>
    <s v="Piemonte"/>
    <x v="43"/>
    <s v="Lombardia"/>
    <s v="Brescia"/>
    <x v="1"/>
    <n v="0.21141465564296"/>
    <n v="106.2"/>
    <n v="46.2"/>
    <n v="145.12410213077601"/>
    <n v="1.5807773275495499E-2"/>
    <n v="15.4746648124804"/>
  </r>
  <r>
    <x v="4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18057"/>
    <s v="Lombardia"/>
    <x v="73"/>
    <s v="Lombardia"/>
    <s v="Bergamo"/>
    <x v="0"/>
    <n v="0.14250140602797401"/>
    <n v="95.7"/>
    <n v="42.9"/>
    <n v="255.365728272616"/>
    <n v="1.1881151790578101E-2"/>
    <n v="16.975955471916301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3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23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4"/>
    <n v="23"/>
    <n v="97008"/>
    <s v="Lombardia"/>
    <x v="2"/>
    <s v="Lombardia"/>
    <s v="Brescia"/>
    <x v="0"/>
    <n v="0.110089830868521"/>
    <n v="95.7"/>
    <n v="42.9"/>
    <n v="282.58450606095698"/>
    <n v="1.1917521806543501E-2"/>
    <n v="21.548339765292202"/>
  </r>
  <r>
    <x v="4"/>
    <n v="23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3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2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23"/>
    <n v="60062"/>
    <s v="Lazio"/>
    <x v="46"/>
    <s v="Molise"/>
    <s v="Campobasso"/>
    <x v="1"/>
    <n v="0.29984782988789999"/>
    <n v="63.9"/>
    <n v="45.2"/>
    <n v="29.237547696200199"/>
    <n v="3.3592402144814299E-3"/>
    <n v="5.4290131270187896"/>
  </r>
  <r>
    <x v="4"/>
    <n v="23"/>
    <n v="11017"/>
    <s v="Liguria"/>
    <x v="58"/>
    <s v="Piemonte"/>
    <s v="Alessandria"/>
    <x v="1"/>
    <n v="0.342148001529962"/>
    <n v="96.8"/>
    <n v="39.799999999999997"/>
    <n v="48.503964338891102"/>
    <n v="2.5656984209196002E-2"/>
    <n v="7.1666736425042599"/>
  </r>
  <r>
    <x v="4"/>
    <n v="23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4"/>
    <n v="23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4"/>
    <n v="2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3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4"/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3"/>
    <n v="102017"/>
    <s v="Calabria"/>
    <x v="29"/>
    <s v="Calabria"/>
    <s v="Reggio di Calabria"/>
    <x v="0"/>
    <n v="0.243550581700923"/>
    <n v="20.8"/>
    <n v="27.8"/>
    <n v="293.35174031928199"/>
    <n v="0.261488920952824"/>
    <n v="34.066920224827797"/>
  </r>
  <r>
    <x v="4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2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3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3"/>
    <n v="79060"/>
    <s v="Calabria"/>
    <x v="39"/>
    <s v="Puglia"/>
    <s v="Barletta-Andria-Trani"/>
    <x v="1"/>
    <n v="0.207291671232608"/>
    <n v="20.8"/>
    <n v="27.8"/>
    <n v="283.71582687657798"/>
    <n v="0.211968831234879"/>
    <n v="40.282395352454898"/>
  </r>
  <r>
    <x v="4"/>
    <n v="23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4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3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4"/>
    <n v="23"/>
    <n v="16112"/>
    <s v="Lombardia"/>
    <x v="24"/>
    <s v="Lombardia"/>
    <s v="CREMONA-MANTOVA"/>
    <x v="0"/>
    <n v="0.105962828314645"/>
    <n v="95.7"/>
    <n v="42.9"/>
    <n v="293.60933040827302"/>
    <n v="1.30241964533167E-2"/>
    <n v="20.513995934758501"/>
  </r>
  <r>
    <x v="4"/>
    <n v="23"/>
    <n v="78101"/>
    <s v="Calabria"/>
    <x v="22"/>
    <s v="Lazio"/>
    <s v="Latina"/>
    <x v="1"/>
    <n v="0.34624105859412702"/>
    <n v="20.8"/>
    <n v="27.8"/>
    <n v="55.9050574726216"/>
    <n v="9.8826839250134701E-3"/>
    <n v="12.699131895853901"/>
  </r>
  <r>
    <x v="4"/>
    <n v="23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4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4"/>
    <n v="23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4"/>
    <n v="2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4"/>
    <n v="2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4"/>
    <n v="23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4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4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24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x v="4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4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4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4"/>
    <n v="24"/>
    <n v="45001"/>
    <s v="Toscana"/>
    <x v="35"/>
    <s v="Emilia-Romagna"/>
    <s v="Bologna"/>
    <x v="1"/>
    <n v="0.19662893000756199"/>
    <n v="89.9"/>
    <n v="48.5"/>
    <n v="145.49630401227299"/>
    <n v="1.7613731918359601E-2"/>
    <n v="13.111581035412099"/>
  </r>
  <r>
    <x v="4"/>
    <n v="24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24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24"/>
    <n v="14010"/>
    <s v="Lombardia"/>
    <x v="52"/>
    <s v="Lombardia"/>
    <s v="Milano"/>
    <x v="0"/>
    <n v="0.17018352161433201"/>
    <n v="95.7"/>
    <n v="42.9"/>
    <n v="204.598969841995"/>
    <n v="8.4387422316492197E-3"/>
    <n v="19.058742999950599"/>
  </r>
  <r>
    <x v="4"/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4"/>
    <n v="24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2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4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2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4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24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2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24"/>
    <n v="22104"/>
    <s v="Trentino-Alto Adige"/>
    <x v="16"/>
    <s v="Veneto"/>
    <s v="Vicenza"/>
    <x v="1"/>
    <n v="0.110517834553856"/>
    <n v="47.5"/>
    <n v="60.4"/>
    <n v="214.38014711851901"/>
    <n v="0.105146184974824"/>
    <n v="8.9430227397392503"/>
  </r>
  <r>
    <x v="4"/>
    <n v="24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4"/>
    <n v="24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4"/>
    <n v="24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4"/>
    <n v="28017"/>
    <s v="Veneto"/>
    <x v="21"/>
    <s v="Lombardia"/>
    <s v="Bergamo"/>
    <x v="1"/>
    <n v="6.5679404026711102E-2"/>
    <n v="81.099999999999994"/>
    <n v="55.8"/>
    <n v="280.80534438940799"/>
    <n v="2.2926990817086899E-2"/>
    <n v="9.7748793269118792"/>
  </r>
  <r>
    <x v="4"/>
    <n v="2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4"/>
    <n v="96020"/>
    <s v="Piemonte"/>
    <x v="32"/>
    <s v="Lombardia"/>
    <s v="Bergamo"/>
    <x v="1"/>
    <n v="0.17146534898431601"/>
    <n v="106.2"/>
    <n v="46.2"/>
    <n v="185.72029190227099"/>
    <n v="2.1394959158646101E-2"/>
    <n v="20.3750057194272"/>
  </r>
  <r>
    <x v="4"/>
    <n v="24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93005"/>
    <s v="Friuli Venezia Giulia"/>
    <x v="67"/>
    <s v="Veneto"/>
    <s v="Verona"/>
    <x v="1"/>
    <n v="0.205662981116814"/>
    <n v="120.8"/>
    <n v="49"/>
    <n v="162.448410553473"/>
    <n v="5.8314814614765703E-2"/>
    <n v="17.355798950152799"/>
  </r>
  <r>
    <x v="4"/>
    <n v="2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4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4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2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24"/>
    <n v="63010"/>
    <s v="Campania"/>
    <x v="42"/>
    <s v="Molise"/>
    <s v="Isernia"/>
    <x v="1"/>
    <n v="0.164518726993547"/>
    <n v="39.6"/>
    <n v="25.5"/>
    <n v="263.43948384675298"/>
    <n v="4.0781853972047699E-2"/>
    <n v="38.538513444365798"/>
  </r>
  <r>
    <x v="4"/>
    <n v="24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24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4"/>
    <n v="2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2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24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4"/>
    <n v="2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4"/>
    <n v="24"/>
    <n v="47018"/>
    <s v="Toscana"/>
    <x v="66"/>
    <s v="Toscana"/>
    <s v="Pistoia"/>
    <x v="0"/>
    <n v="0.19921186073719799"/>
    <n v="89.9"/>
    <n v="48.5"/>
    <n v="145.065354229219"/>
    <n v="1.76400105797778E-2"/>
    <n v="12.3371561652768"/>
  </r>
  <r>
    <x v="4"/>
    <n v="2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4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4"/>
    <n v="24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4"/>
    <n v="2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4"/>
    <n v="22161"/>
    <s v="Trentino-Alto Adige"/>
    <x v="16"/>
    <s v="Veneto"/>
    <s v="Venezia"/>
    <x v="1"/>
    <n v="0.114564846299183"/>
    <n v="47.5"/>
    <n v="60.4"/>
    <n v="210.42874054387801"/>
    <n v="0.10287943629509699"/>
    <n v="8.1174248220610199"/>
  </r>
  <r>
    <x v="4"/>
    <n v="2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4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4"/>
    <n v="24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64095"/>
    <s v="Campania"/>
    <x v="76"/>
    <s v="Campania"/>
    <s v="Benevento"/>
    <x v="0"/>
    <n v="0.194622379791691"/>
    <n v="39.6"/>
    <n v="25.5"/>
    <n v="236.50471504482201"/>
    <n v="3.7940407400367498E-2"/>
    <n v="34.206786222838602"/>
  </r>
  <r>
    <x v="4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4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4"/>
    <n v="24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4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24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x v="4"/>
    <n v="2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4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4"/>
    <n v="24"/>
    <n v="11010"/>
    <s v="Liguria"/>
    <x v="58"/>
    <s v="Liguria"/>
    <s v="Genova"/>
    <x v="0"/>
    <n v="0.33192419059980599"/>
    <n v="96.8"/>
    <n v="39.799999999999997"/>
    <n v="61.259615184154598"/>
    <n v="3.2528289625473897E-2"/>
    <n v="8.7858288912871902"/>
  </r>
  <r>
    <x v="4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2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24"/>
    <n v="37001"/>
    <s v="Emilia-Romagna"/>
    <x v="9"/>
    <s v="Toscana"/>
    <s v="Prato"/>
    <x v="1"/>
    <n v="6.6750257896971005E-2"/>
    <n v="81.5"/>
    <n v="51.5"/>
    <n v="245.80670794174699"/>
    <n v="2.0327456518229599E-2"/>
    <n v="26.280867697815001"/>
  </r>
  <r>
    <x v="4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4"/>
    <n v="24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4"/>
    <n v="24"/>
    <n v="80046"/>
    <s v="Calabria"/>
    <x v="33"/>
    <s v="Calabria"/>
    <s v="Reggio di Calabria"/>
    <x v="0"/>
    <n v="0.26858039886459001"/>
    <n v="20.8"/>
    <n v="27.8"/>
    <n v="274.54507559698499"/>
    <n v="0.25907468321203297"/>
    <n v="29.599630619010998"/>
  </r>
  <r>
    <x v="4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24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4"/>
    <n v="24"/>
    <n v="6062"/>
    <s v="Piemonte"/>
    <x v="43"/>
    <s v="Piemonte"/>
    <s v="Novara"/>
    <x v="0"/>
    <n v="0.241262807407051"/>
    <n v="106.2"/>
    <n v="46.2"/>
    <n v="112.854595984093"/>
    <n v="1.26268092703336E-2"/>
    <n v="12.4459436203473"/>
  </r>
  <r>
    <x v="4"/>
    <n v="24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4"/>
    <n v="23052"/>
    <s v="Veneto"/>
    <x v="49"/>
    <s v="Veneto"/>
    <s v="Treviso"/>
    <x v="0"/>
    <n v="0.17651026698905001"/>
    <n v="81.099999999999994"/>
    <n v="55.8"/>
    <n v="134.466495583929"/>
    <n v="1.00488891404518E-2"/>
    <n v="4.67810270433678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1240"/>
    <s v="Piemonte"/>
    <x v="3"/>
    <s v="Piemonte"/>
    <s v="Alessandria"/>
    <x v="0"/>
    <n v="0.12821447808741099"/>
    <n v="106.2"/>
    <n v="46.2"/>
    <n v="228.59367941756199"/>
    <n v="2.6179595578947001E-2"/>
    <n v="25.7215898727252"/>
  </r>
  <r>
    <x v="4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24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24"/>
    <n v="38013"/>
    <s v="Emilia-Romagna"/>
    <x v="55"/>
    <s v="Veneto"/>
    <s v="Venezia"/>
    <x v="1"/>
    <n v="0.154452672216076"/>
    <n v="81.5"/>
    <n v="51.5"/>
    <n v="154.57908770370099"/>
    <n v="1.3287512048930399E-2"/>
    <n v="16.918809128681801"/>
  </r>
  <r>
    <x v="4"/>
    <n v="24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4"/>
    <n v="2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4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24"/>
    <n v="35021"/>
    <s v="Emilia-Romagna"/>
    <x v="37"/>
    <s v="Emilia-Romagna"/>
    <s v="Piacenza"/>
    <x v="0"/>
    <n v="0.199694477614793"/>
    <n v="81.5"/>
    <n v="51.5"/>
    <n v="111.19880073927401"/>
    <n v="1.00132801175765E-2"/>
    <n v="11.271717563772899"/>
  </r>
  <r>
    <x v="4"/>
    <n v="2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2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24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24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2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4"/>
    <n v="24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24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24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4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24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4"/>
    <n v="24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4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4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4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x v="4"/>
    <n v="2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4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24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4091"/>
    <s v="Piemonte"/>
    <x v="19"/>
    <s v="Piemonte"/>
    <s v="Cuneo"/>
    <x v="0"/>
    <n v="0.20542604709579099"/>
    <n v="106.2"/>
    <n v="46.2"/>
    <n v="151.19937467579899"/>
    <n v="1.68003845846505E-2"/>
    <n v="16.238216599122701"/>
  </r>
  <r>
    <x v="4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4"/>
    <n v="8008"/>
    <s v="Liguria"/>
    <x v="72"/>
    <s v="Lombardia"/>
    <s v="COMO-VARESE"/>
    <x v="1"/>
    <n v="0.303972383633828"/>
    <n v="96.8"/>
    <n v="39.799999999999997"/>
    <n v="89.453196601490404"/>
    <n v="2.6683858029076999E-2"/>
    <n v="10.5977054220486"/>
  </r>
  <r>
    <x v="4"/>
    <n v="24"/>
    <n v="17092"/>
    <s v="Lombardia"/>
    <x v="15"/>
    <s v="Veneto"/>
    <s v="Verona"/>
    <x v="1"/>
    <n v="0.15163129775703099"/>
    <n v="95.7"/>
    <n v="42.9"/>
    <n v="237.15551550851399"/>
    <n v="1.09308446038269E-2"/>
    <n v="18.044732322597"/>
  </r>
  <r>
    <x v="4"/>
    <n v="2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4"/>
    <n v="24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x v="4"/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4"/>
    <n v="2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24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4"/>
    <n v="24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24"/>
    <n v="4090"/>
    <s v="Piemonte"/>
    <x v="19"/>
    <s v="Liguria"/>
    <s v="Savona"/>
    <x v="1"/>
    <n v="0.21690179380496799"/>
    <n v="106.2"/>
    <n v="46.2"/>
    <n v="139.427028937752"/>
    <n v="1.53963334392162E-2"/>
    <n v="14.891347441550399"/>
  </r>
  <r>
    <x v="4"/>
    <n v="24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4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4"/>
    <n v="2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4"/>
    <n v="80057"/>
    <s v="Calabria"/>
    <x v="33"/>
    <s v="Campania"/>
    <s v="Benevento"/>
    <x v="1"/>
    <n v="0.275444430554032"/>
    <n v="20.8"/>
    <n v="27.8"/>
    <n v="301.50309601798398"/>
    <n v="0.30086643804570001"/>
    <n v="27.962545260971002"/>
  </r>
  <r>
    <x v="4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4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4"/>
    <n v="24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4"/>
    <n v="2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24"/>
    <n v="21085"/>
    <s v="Trentino-Alto Adige"/>
    <x v="62"/>
    <s v="Trentino-Alto Adige"/>
    <s v="Trento"/>
    <x v="0"/>
    <n v="7.0376412459590296E-2"/>
    <n v="76.2"/>
    <n v="58.9"/>
    <n v="299.90531359171501"/>
    <n v="0.16883373299603499"/>
    <n v="21.277098383285001"/>
  </r>
  <r>
    <x v="4"/>
    <n v="24"/>
    <n v="9011"/>
    <s v="Liguria"/>
    <x v="8"/>
    <s v="Liguria"/>
    <s v="La Spezia"/>
    <x v="0"/>
    <n v="0.29687545179833502"/>
    <n v="96.8"/>
    <n v="39.799999999999997"/>
    <n v="111.294392929287"/>
    <n v="4.9066646882919902E-2"/>
    <n v="11.6312215818533"/>
  </r>
  <r>
    <x v="4"/>
    <n v="24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4"/>
    <n v="2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24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4"/>
    <n v="24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24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4"/>
    <n v="24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4"/>
    <n v="2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4"/>
    <n v="24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4"/>
    <n v="24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24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24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4"/>
    <n v="24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4"/>
    <n v="79089"/>
    <s v="Calabria"/>
    <x v="39"/>
    <s v="Campania"/>
    <s v="Salerno"/>
    <x v="1"/>
    <n v="0.25513853475815901"/>
    <n v="20.8"/>
    <n v="27.8"/>
    <n v="219.401878426004"/>
    <n v="0.18110762664887101"/>
    <n v="34.029099442383099"/>
  </r>
  <r>
    <x v="4"/>
    <n v="2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2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2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4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4"/>
    <n v="2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4"/>
    <n v="24"/>
    <n v="56007"/>
    <s v="Lazio"/>
    <x v="56"/>
    <s v="Umbria"/>
    <s v="Terni"/>
    <x v="1"/>
    <n v="0.292995914507023"/>
    <n v="63.9"/>
    <n v="45.2"/>
    <n v="41.474465022886797"/>
    <n v="4.2748396583378E-3"/>
    <n v="5.0028807227428"/>
  </r>
  <r>
    <x v="4"/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24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24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4"/>
    <n v="24"/>
    <n v="65026"/>
    <s v="Campania"/>
    <x v="4"/>
    <s v="Calabria"/>
    <s v="Cosenza"/>
    <x v="1"/>
    <n v="0.33651952912364802"/>
    <n v="39.6"/>
    <n v="25.5"/>
    <n v="95.7683844739568"/>
    <n v="1.9472162010789201E-2"/>
    <n v="16.210680285584999"/>
  </r>
  <r>
    <x v="4"/>
    <n v="24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4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4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4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4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4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24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4"/>
    <n v="2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4"/>
    <n v="24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4"/>
    <n v="2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4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4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4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4"/>
    <n v="2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4"/>
    <n v="65032"/>
    <s v="Campania"/>
    <x v="4"/>
    <s v="Basilicata"/>
    <s v="Potenza"/>
    <x v="1"/>
    <n v="0.33930773016285298"/>
    <n v="39.6"/>
    <n v="25.5"/>
    <n v="93.460063466387098"/>
    <n v="2.0801878717256701E-2"/>
    <n v="16.037237608632999"/>
  </r>
  <r>
    <x v="4"/>
    <n v="2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24"/>
    <n v="1101"/>
    <s v="Piemonte"/>
    <x v="3"/>
    <s v="Piemonte"/>
    <s v="Novara"/>
    <x v="0"/>
    <n v="0.15181946345542299"/>
    <n v="106.2"/>
    <n v="46.2"/>
    <n v="204.188580996593"/>
    <n v="2.34933072418687E-2"/>
    <n v="23.031014143382698"/>
  </r>
  <r>
    <x v="4"/>
    <n v="24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2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2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24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4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24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4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4"/>
    <n v="24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2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24"/>
    <n v="60025"/>
    <s v="Lazio"/>
    <x v="46"/>
    <s v="Campania"/>
    <s v="Benevento"/>
    <x v="1"/>
    <n v="0.21118974906258201"/>
    <n v="63.9"/>
    <n v="45.2"/>
    <n v="117.400280871674"/>
    <n v="1.54347676320747E-2"/>
    <n v="16.709866659526298"/>
  </r>
  <r>
    <x v="4"/>
    <n v="2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24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24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4"/>
    <n v="24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x v="4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24"/>
    <n v="18011"/>
    <s v="Lombardia"/>
    <x v="73"/>
    <s v="Lombardia"/>
    <s v="Bergamo"/>
    <x v="0"/>
    <n v="0.10376846962286999"/>
    <n v="95.7"/>
    <n v="42.9"/>
    <n v="300.01780452192401"/>
    <n v="1.3890622423712201E-2"/>
    <n v="19.881055128379799"/>
  </r>
  <r>
    <x v="4"/>
    <n v="2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24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4"/>
    <n v="24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4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24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4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4"/>
    <n v="24"/>
    <n v="10053"/>
    <s v="Liguria"/>
    <x v="30"/>
    <s v="Piemonte"/>
    <s v="Alessandria"/>
    <x v="1"/>
    <n v="0.32729058208864797"/>
    <n v="96.8"/>
    <n v="39.799999999999997"/>
    <n v="69.7052673607011"/>
    <n v="3.7921963426127699E-2"/>
    <n v="9.2730411580198897"/>
  </r>
  <r>
    <x v="4"/>
    <n v="2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4"/>
    <n v="2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4"/>
    <n v="3133"/>
    <s v="Piemonte"/>
    <x v="74"/>
    <s v="Piemonte"/>
    <s v="Torino"/>
    <x v="0"/>
    <n v="0.22104032857769701"/>
    <n v="106.2"/>
    <n v="46.2"/>
    <n v="136.13692575453601"/>
    <n v="1.6150620950744699E-2"/>
    <n v="14.392969718402"/>
  </r>
  <r>
    <x v="4"/>
    <n v="2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4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2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4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4"/>
    <n v="24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4"/>
    <n v="2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4"/>
    <n v="24"/>
    <n v="18122"/>
    <s v="Lombardia"/>
    <x v="73"/>
    <s v="Lombardia"/>
    <s v="Bergamo"/>
    <x v="0"/>
    <n v="0.15678788069833199"/>
    <n v="95.7"/>
    <n v="42.9"/>
    <n v="239.34701309597099"/>
    <n v="1.11039237150981E-2"/>
    <n v="15.790571217461499"/>
  </r>
  <r>
    <x v="4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24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4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4"/>
    <n v="24"/>
    <n v="72033"/>
    <s v="Puglia"/>
    <x v="7"/>
    <s v="Basilicata"/>
    <s v="Matera"/>
    <x v="1"/>
    <n v="0.22614021717989399"/>
    <n v="61.4"/>
    <n v="28.6"/>
    <n v="239.08049808451699"/>
    <n v="6.0828758879105202E-2"/>
    <n v="24.182784268006898"/>
  </r>
  <r>
    <x v="4"/>
    <n v="2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4"/>
    <n v="24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4"/>
    <n v="2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24"/>
    <n v="37002"/>
    <s v="Emilia-Romagna"/>
    <x v="9"/>
    <s v="Toscana"/>
    <s v="Siena"/>
    <x v="1"/>
    <n v="9.5702524157106894E-2"/>
    <n v="81.5"/>
    <n v="51.5"/>
    <n v="216.543869879309"/>
    <n v="1.8069721906103599E-2"/>
    <n v="22.997884785764199"/>
  </r>
  <r>
    <x v="4"/>
    <n v="24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4"/>
    <n v="2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24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4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4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4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4"/>
    <n v="2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4158"/>
    <s v="Piemonte"/>
    <x v="19"/>
    <s v="Piemonte"/>
    <s v="Torino"/>
    <x v="0"/>
    <n v="0.193252520973241"/>
    <n v="106.2"/>
    <n v="46.2"/>
    <n v="162.28972206176201"/>
    <n v="1.9809008198561E-2"/>
    <n v="18.2604152345837"/>
  </r>
  <r>
    <x v="4"/>
    <n v="2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018"/>
    <s v="Piemonte"/>
    <x v="3"/>
    <s v="Piemonte"/>
    <s v="Alessandria"/>
    <x v="0"/>
    <n v="0.10964953997302999"/>
    <n v="106.2"/>
    <n v="46.2"/>
    <n v="247.98913160555699"/>
    <n v="2.8052303145300699E-2"/>
    <n v="27.748608669931301"/>
  </r>
  <r>
    <x v="4"/>
    <n v="24"/>
    <n v="65089"/>
    <s v="Campania"/>
    <x v="4"/>
    <s v="Campania"/>
    <s v="Avellino"/>
    <x v="0"/>
    <n v="0.28256020708794"/>
    <n v="39.6"/>
    <n v="25.5"/>
    <n v="146.528269151058"/>
    <n v="2.3909691739808399E-2"/>
    <n v="23.270710222783698"/>
  </r>
  <r>
    <x v="4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4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4"/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4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4"/>
    <n v="2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24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4"/>
    <n v="24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4"/>
    <n v="24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4"/>
    <n v="24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4"/>
    <n v="24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4"/>
    <n v="2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4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4"/>
    <n v="103029"/>
    <s v="Piemonte"/>
    <x v="84"/>
    <s v="Lombardia"/>
    <s v="Milano"/>
    <x v="1"/>
    <n v="0.28615324002694997"/>
    <n v="106.2"/>
    <n v="46.2"/>
    <n v="68.472569412673195"/>
    <n v="8.6086961685159901E-3"/>
    <n v="7.0308554139602801"/>
  </r>
  <r>
    <x v="4"/>
    <n v="2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4"/>
    <n v="24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4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4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4"/>
    <n v="24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4"/>
    <n v="24"/>
    <n v="80031"/>
    <s v="Calabria"/>
    <x v="33"/>
    <s v="Calabria"/>
    <s v="Catanzaro"/>
    <x v="0"/>
    <n v="0.31963576136434202"/>
    <n v="20.8"/>
    <n v="27.8"/>
    <n v="228.64130674041499"/>
    <n v="0.23696095891881699"/>
    <n v="19.350191921640899"/>
  </r>
  <r>
    <x v="4"/>
    <n v="24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4"/>
    <n v="24"/>
    <n v="25040"/>
    <s v="Veneto"/>
    <x v="82"/>
    <s v="Friuli Venezia Giulia"/>
    <s v="Pordenone"/>
    <x v="1"/>
    <n v="0.117752788200539"/>
    <n v="81.099999999999994"/>
    <n v="55.8"/>
    <n v="189.304085303714"/>
    <n v="1.5575782703927199E-2"/>
    <n v="12.588771461644701"/>
  </r>
  <r>
    <x v="4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4"/>
    <n v="2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24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4"/>
    <n v="23057"/>
    <s v="Veneto"/>
    <x v="49"/>
    <s v="Veneto"/>
    <s v="Venezia"/>
    <x v="0"/>
    <n v="0.169512231561225"/>
    <n v="81.099999999999994"/>
    <n v="55.8"/>
    <n v="142.665369118808"/>
    <n v="1.07582969724792E-2"/>
    <n v="5.2308023128176497"/>
  </r>
  <r>
    <x v="4"/>
    <n v="24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4"/>
    <n v="2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24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4"/>
    <n v="24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2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2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24"/>
    <n v="4223"/>
    <s v="Piemonte"/>
    <x v="19"/>
    <s v="Piemonte"/>
    <s v="Novara"/>
    <x v="0"/>
    <n v="0.12908632072540299"/>
    <n v="106.2"/>
    <n v="46.2"/>
    <n v="228.46901998445199"/>
    <n v="2.65118779767297E-2"/>
    <n v="25.510502261927599"/>
  </r>
  <r>
    <x v="4"/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4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2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2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4"/>
    <n v="64058"/>
    <s v="Campania"/>
    <x v="76"/>
    <s v="Campania"/>
    <s v="Caserta"/>
    <x v="0"/>
    <n v="0.245161999253456"/>
    <n v="39.6"/>
    <n v="25.5"/>
    <n v="190.29742543190201"/>
    <n v="3.0054929701310001E-2"/>
    <n v="26.637856772737099"/>
  </r>
  <r>
    <x v="4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2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4"/>
    <n v="24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2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28051"/>
    <s v="Veneto"/>
    <x v="21"/>
    <s v="Emilia-Romagna"/>
    <s v="Bologna"/>
    <x v="1"/>
    <n v="0.147077068367443"/>
    <n v="81.099999999999994"/>
    <n v="55.8"/>
    <n v="170.10591300707699"/>
    <n v="1.41374298762501E-2"/>
    <n v="6.9156301731060097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2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4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4"/>
    <n v="24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24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4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4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4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4"/>
    <n v="24"/>
    <n v="75088"/>
    <s v="Puglia"/>
    <x v="47"/>
    <s v="Basilicata"/>
    <s v="Potenza"/>
    <x v="1"/>
    <n v="0.22253866756496599"/>
    <n v="61.4"/>
    <n v="28.6"/>
    <n v="194.10018870203601"/>
    <n v="2.0941068481055598E-2"/>
    <n v="29.334801765069901"/>
  </r>
  <r>
    <x v="4"/>
    <n v="2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4"/>
    <n v="2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4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4"/>
    <n v="24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2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4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4"/>
    <n v="2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4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4"/>
    <n v="24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4"/>
    <n v="24"/>
    <n v="12138"/>
    <s v="Lombardia"/>
    <x v="26"/>
    <s v="Piemonte"/>
    <s v="Torino"/>
    <x v="1"/>
    <n v="5.3125983582481599E-2"/>
    <n v="95.7"/>
    <n v="42.9"/>
    <n v="356.04442871931099"/>
    <n v="1.6128690368264201E-2"/>
    <n v="24.175195572191999"/>
  </r>
  <r>
    <x v="4"/>
    <n v="24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4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24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2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4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4"/>
    <n v="2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2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2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4"/>
    <n v="2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2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4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24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4"/>
    <n v="2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2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24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x v="4"/>
    <n v="2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4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x v="4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4"/>
    <n v="53002"/>
    <s v="Toscana"/>
    <x v="69"/>
    <s v="Lazio"/>
    <s v="Roma"/>
    <x v="1"/>
    <n v="0.28869655822198698"/>
    <n v="89.9"/>
    <n v="48.5"/>
    <n v="53.727599003401302"/>
    <n v="2.5857887092076001E-3"/>
    <n v="1.0230818851772101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4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4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4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4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4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4"/>
    <n v="2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4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4"/>
    <n v="24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4"/>
    <n v="2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24"/>
    <n v="18085"/>
    <s v="Lombardia"/>
    <x v="73"/>
    <s v="Veneto"/>
    <s v="Verona"/>
    <x v="1"/>
    <n v="8.5673281674851998E-2"/>
    <n v="95.7"/>
    <n v="42.9"/>
    <n v="321.29740588946498"/>
    <n v="1.48484710666847E-2"/>
    <n v="21.141437918378902"/>
  </r>
  <r>
    <x v="4"/>
    <n v="24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4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4"/>
    <n v="71012"/>
    <s v="Puglia"/>
    <x v="27"/>
    <s v="Abruzzo"/>
    <s v="Pescara"/>
    <x v="1"/>
    <n v="0.366549536730573"/>
    <n v="61.4"/>
    <n v="28.6"/>
    <n v="45.858961082175703"/>
    <n v="4.0927257236432297E-3"/>
    <n v="12.6859420162862"/>
  </r>
  <r>
    <x v="4"/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24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4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4"/>
    <n v="24"/>
    <n v="28082"/>
    <s v="Veneto"/>
    <x v="21"/>
    <s v="Veneto"/>
    <s v="Verona"/>
    <x v="0"/>
    <n v="7.28586001199448E-2"/>
    <n v="81.099999999999994"/>
    <n v="55.8"/>
    <n v="268.66463850213302"/>
    <n v="2.1427583032500499E-2"/>
    <n v="9.9665171680264102"/>
  </r>
  <r>
    <x v="4"/>
    <n v="24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4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4"/>
    <n v="2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24"/>
    <n v="3043"/>
    <s v="Piemonte"/>
    <x v="74"/>
    <s v="Piemonte"/>
    <s v="Cuneo"/>
    <x v="0"/>
    <n v="0.21190802366290801"/>
    <n v="106.2"/>
    <n v="46.2"/>
    <n v="145.322763531909"/>
    <n v="1.7139500595486901E-2"/>
    <n v="15.4864176385609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4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4"/>
    <n v="24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4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4"/>
    <n v="2134"/>
    <s v="Piemonte"/>
    <x v="86"/>
    <s v="Piemonte"/>
    <s v="Novara"/>
    <x v="0"/>
    <n v="0.27625616271336201"/>
    <n v="106.2"/>
    <n v="46.2"/>
    <n v="78.4234598585669"/>
    <n v="9.1560449876549096E-3"/>
    <n v="8.1272529069290798"/>
  </r>
  <r>
    <x v="4"/>
    <n v="24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4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24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4"/>
    <n v="24"/>
    <n v="12006"/>
    <s v="Lombardia"/>
    <x v="26"/>
    <s v="Lombardia"/>
    <s v="CREMONA-MANTOVA"/>
    <x v="0"/>
    <n v="5.2655582212975803E-2"/>
    <n v="95.7"/>
    <n v="42.9"/>
    <n v="356.65193671693902"/>
    <n v="1.6145917058522499E-2"/>
    <n v="24.193677330533301"/>
  </r>
  <r>
    <x v="4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4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4"/>
    <n v="2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2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4"/>
    <n v="2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4"/>
    <n v="18040"/>
    <s v="Lombardia"/>
    <x v="73"/>
    <s v="Lombardia"/>
    <s v="LECCO-MONZA E DELLA BRIANZA"/>
    <x v="0"/>
    <n v="0.16207117179657399"/>
    <n v="95.7"/>
    <n v="42.9"/>
    <n v="232.322164553909"/>
    <n v="1.06923029418727E-2"/>
    <n v="15.593858112603201"/>
  </r>
  <r>
    <x v="4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4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4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4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24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2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24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71008"/>
    <s v="Puglia"/>
    <x v="27"/>
    <s v="Puglia"/>
    <s v="Bari"/>
    <x v="0"/>
    <n v="0.358634298676828"/>
    <n v="61.4"/>
    <n v="28.6"/>
    <n v="52.822966362139098"/>
    <n v="5.0807908179645398E-3"/>
    <n v="13.894263098252599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37023"/>
    <s v="Emilia-Romagna"/>
    <x v="9"/>
    <s v="Emilia-Romagna"/>
    <s v="Piacenza"/>
    <x v="0"/>
    <n v="7.3698179397195293E-2"/>
    <n v="81.5"/>
    <n v="51.5"/>
    <n v="237.54602903151499"/>
    <n v="1.9844583054132899E-2"/>
    <n v="25.7987550793063"/>
  </r>
  <r>
    <x v="4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4"/>
    <n v="77001"/>
    <s v="Basilicata"/>
    <x v="38"/>
    <s v="Campania"/>
    <s v="Avellino"/>
    <x v="1"/>
    <n v="0.44934322181279102"/>
    <n v="276.8"/>
    <n v="41.7"/>
    <n v="28.308350907198999"/>
    <n v="3.9148980772693902E-2"/>
    <n v="5.5356293232227101"/>
  </r>
  <r>
    <x v="4"/>
    <n v="24"/>
    <n v="17050"/>
    <s v="Lombardia"/>
    <x v="15"/>
    <s v="Lombardia"/>
    <s v="CREMONA-MANTOVA"/>
    <x v="0"/>
    <n v="0.15979444288242001"/>
    <n v="95.7"/>
    <n v="42.9"/>
    <n v="215.88996786967601"/>
    <n v="9.13623384980875E-3"/>
    <n v="20.0287877015435"/>
  </r>
  <r>
    <x v="4"/>
    <n v="24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4"/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24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24"/>
    <n v="3068"/>
    <s v="Piemonte"/>
    <x v="74"/>
    <s v="Piemonte"/>
    <s v="Asti"/>
    <x v="0"/>
    <n v="0.18381645478042499"/>
    <n v="106.2"/>
    <n v="46.2"/>
    <n v="173.56603335854001"/>
    <n v="2.00593844754729E-2"/>
    <n v="18.8321834934574"/>
  </r>
  <r>
    <x v="4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24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4"/>
    <n v="24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4"/>
    <n v="24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4"/>
    <n v="2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24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24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24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4"/>
    <n v="23088"/>
    <s v="Veneto"/>
    <x v="49"/>
    <s v="Lombardia"/>
    <s v="CREMONA-MANTOVA"/>
    <x v="1"/>
    <n v="0.18451435433616301"/>
    <n v="81.099999999999994"/>
    <n v="55.8"/>
    <n v="122.693456271131"/>
    <n v="9.5260819591490402E-3"/>
    <n v="4.6672563353695704"/>
  </r>
  <r>
    <x v="4"/>
    <n v="24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4"/>
    <n v="24"/>
    <n v="20052"/>
    <s v="Lombardia"/>
    <x v="5"/>
    <s v="Emilia-Romagna"/>
    <s v="RAVENNA-FORLI-CESENA-RIMINI"/>
    <x v="1"/>
    <n v="0.28680162858374902"/>
    <n v="95.7"/>
    <n v="42.9"/>
    <n v="86.7600031288232"/>
    <n v="4.39009558712337E-3"/>
    <n v="6.69026391936052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24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4"/>
    <n v="2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24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4"/>
    <n v="24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2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4"/>
    <n v="24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24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4"/>
    <n v="24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2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24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4"/>
    <n v="24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24"/>
    <n v="108042"/>
    <s v="Lombardia"/>
    <x v="2"/>
    <s v="Lombardia"/>
    <s v="Brescia"/>
    <x v="0"/>
    <n v="0"/>
    <n v="95.7"/>
    <n v="42.9"/>
    <n v="427.39650932265101"/>
    <n v="1.9061066228558101E-2"/>
    <n v="29.7504347331178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7187"/>
    <s v="Lombardia"/>
    <x v="15"/>
    <s v="Veneto"/>
    <s v="Verona"/>
    <x v="1"/>
    <n v="0.209635845934631"/>
    <n v="95.7"/>
    <n v="42.9"/>
    <n v="171.90396857697201"/>
    <n v="7.9292044126774708E-3"/>
    <n v="13.309351207274"/>
  </r>
  <r>
    <x v="4"/>
    <n v="24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4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2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4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4"/>
    <n v="24"/>
    <n v="109022"/>
    <s v="Marche"/>
    <x v="77"/>
    <s v="Marche"/>
    <s v="Ascoli Piceno"/>
    <x v="0"/>
    <n v="0.26602979721150499"/>
    <n v="61.9"/>
    <n v="44.8"/>
    <n v="89.054069858922503"/>
    <n v="3.8323751590682097E-2"/>
    <n v="9.1419701754117106"/>
  </r>
  <r>
    <x v="4"/>
    <n v="2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2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4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4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4"/>
    <n v="24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4"/>
    <n v="2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2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4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4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4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24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4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4"/>
    <n v="54011"/>
    <s v="Umbria"/>
    <x v="10"/>
    <s v="Toscana"/>
    <s v="Arezzo"/>
    <x v="1"/>
    <n v="0.26478237501684299"/>
    <n v="84.4"/>
    <n v="56.3"/>
    <n v="30.400927612650499"/>
    <n v="2.1710692712928401E-2"/>
    <n v="0.93235138425239195"/>
  </r>
  <r>
    <x v="4"/>
    <n v="24"/>
    <n v="69093"/>
    <s v="Abruzzo"/>
    <x v="61"/>
    <s v="Abruzzo"/>
    <s v="Teramo"/>
    <x v="0"/>
    <n v="0.32471839155215199"/>
    <n v="42.4"/>
    <n v="43.1"/>
    <n v="31.945910120075499"/>
    <n v="4.7994738093831701E-2"/>
    <n v="4.4675405093800098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20018"/>
    <s v="Lombardia"/>
    <x v="5"/>
    <s v="Veneto"/>
    <s v="Padova"/>
    <x v="1"/>
    <n v="0.21207920798917501"/>
    <n v="95.7"/>
    <n v="42.9"/>
    <n v="169.36965976169199"/>
    <n v="7.97933447094374E-3"/>
    <n v="13.0888846596277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4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24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4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4"/>
    <n v="9016"/>
    <s v="Liguria"/>
    <x v="8"/>
    <s v="Lombardia"/>
    <s v="Milano"/>
    <x v="1"/>
    <n v="0.297957746329642"/>
    <n v="96.8"/>
    <n v="39.799999999999997"/>
    <n v="111.437302478368"/>
    <n v="5.1173762234830299E-2"/>
    <n v="11.5877591026853"/>
  </r>
  <r>
    <x v="4"/>
    <n v="24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24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4"/>
    <n v="2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4"/>
    <n v="72039"/>
    <s v="Puglia"/>
    <x v="7"/>
    <s v="Campania"/>
    <s v="Avellino"/>
    <x v="1"/>
    <n v="0.19043251961580901"/>
    <n v="61.4"/>
    <n v="28.6"/>
    <n v="278.75678604321803"/>
    <n v="7.6497203354708304E-2"/>
    <n v="29.577820070628299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4"/>
    <n v="24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4"/>
    <n v="24"/>
    <n v="4135"/>
    <s v="Piemonte"/>
    <x v="19"/>
    <s v="Lombardia"/>
    <s v="LECCO-MONZA E DELLA BRIANZA"/>
    <x v="1"/>
    <n v="0.13986472907523301"/>
    <n v="106.2"/>
    <n v="46.2"/>
    <n v="217.01600957179301"/>
    <n v="2.5179313336285699E-2"/>
    <n v="24.3376747438063"/>
  </r>
  <r>
    <x v="4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4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4"/>
    <n v="24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4"/>
    <n v="24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24"/>
    <n v="56057"/>
    <s v="Lazio"/>
    <x v="56"/>
    <s v="Abruzzo"/>
    <s v="L'Aquila"/>
    <x v="1"/>
    <n v="0.27293438022236"/>
    <n v="63.9"/>
    <n v="45.2"/>
    <n v="62.848965379881598"/>
    <n v="7.1378089228629196E-3"/>
    <n v="7.2375503832143702"/>
  </r>
  <r>
    <x v="4"/>
    <n v="2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4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4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24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4"/>
    <n v="2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24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4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4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2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4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4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24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4"/>
    <n v="24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4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4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4"/>
    <n v="24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4"/>
    <n v="2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24"/>
    <n v="38020"/>
    <s v="Emilia-Romagna"/>
    <x v="55"/>
    <s v="Veneto"/>
    <s v="Vicenza"/>
    <x v="1"/>
    <n v="0.1729932265136"/>
    <n v="81.5"/>
    <n v="51.5"/>
    <n v="135.62489397029"/>
    <n v="1.14380946628019E-2"/>
    <n v="14.798733767184199"/>
  </r>
  <r>
    <x v="4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4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4"/>
    <n v="2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2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4"/>
    <n v="2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4"/>
    <n v="24"/>
    <n v="22150"/>
    <s v="Trentino-Alto Adige"/>
    <x v="16"/>
    <s v="Veneto"/>
    <s v="Venezia"/>
    <x v="1"/>
    <n v="0.155097672122474"/>
    <n v="47.5"/>
    <n v="60.4"/>
    <n v="145.62702066423799"/>
    <n v="7.3733467519316795E-2"/>
    <n v="4.7707991508022198"/>
  </r>
  <r>
    <x v="4"/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24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24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4"/>
    <n v="24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4"/>
    <n v="2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4"/>
    <n v="24"/>
    <n v="62044"/>
    <s v="Campania"/>
    <x v="75"/>
    <s v="Puglia"/>
    <s v="Bari"/>
    <x v="1"/>
    <n v="0.30832596317302202"/>
    <n v="39.6"/>
    <n v="25.5"/>
    <n v="132.86801519366401"/>
    <n v="2.1849632708859999E-2"/>
    <n v="17.3838661514081"/>
  </r>
  <r>
    <x v="4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2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24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4"/>
    <n v="24"/>
    <n v="29019"/>
    <s v="Veneto"/>
    <x v="31"/>
    <s v="Emilia-Romagna"/>
    <s v="Bologna"/>
    <x v="1"/>
    <n v="0.18981447529977999"/>
    <n v="81.099999999999994"/>
    <n v="55.8"/>
    <n v="112.916895468042"/>
    <n v="9.4880503718657496E-3"/>
    <n v="5.1856971285505002"/>
  </r>
  <r>
    <x v="4"/>
    <n v="24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4"/>
    <n v="24"/>
    <n v="11016"/>
    <s v="Liguria"/>
    <x v="58"/>
    <s v="Piemonte"/>
    <s v="Alessandria"/>
    <x v="1"/>
    <n v="0.34630469108366901"/>
    <n v="96.8"/>
    <n v="39.799999999999997"/>
    <n v="41.427614651432997"/>
    <n v="2.0670856577252601E-2"/>
    <n v="6.5849849665386397"/>
  </r>
  <r>
    <x v="4"/>
    <n v="24"/>
    <n v="16201"/>
    <s v="Lombardia"/>
    <x v="24"/>
    <s v="Piemonte"/>
    <s v="Alessandria"/>
    <x v="1"/>
    <n v="0.129554576647468"/>
    <n v="95.7"/>
    <n v="42.9"/>
    <n v="261.346205502933"/>
    <n v="1.13078233958446E-2"/>
    <n v="19.870033318181498"/>
  </r>
  <r>
    <x v="4"/>
    <n v="24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4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4"/>
    <n v="74011"/>
    <s v="Puglia"/>
    <x v="57"/>
    <s v="Campania"/>
    <s v="Salerno"/>
    <x v="1"/>
    <n v="0.1899934719435"/>
    <n v="61.4"/>
    <n v="28.6"/>
    <n v="230.309925641208"/>
    <n v="5.6350227032860301E-2"/>
    <n v="37.852061745367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4"/>
    <n v="24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24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24"/>
    <n v="30011"/>
    <s v="Friuli Venezia Giulia"/>
    <x v="25"/>
    <s v="Veneto"/>
    <s v="Treviso"/>
    <x v="1"/>
    <n v="0.16968549992687701"/>
    <n v="120.8"/>
    <n v="49"/>
    <n v="209.90424344249499"/>
    <n v="7.5386828481606202E-2"/>
    <n v="21.225272313120701"/>
  </r>
  <r>
    <x v="4"/>
    <n v="24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4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4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2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4"/>
    <n v="2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24"/>
    <n v="48033"/>
    <s v="Toscana"/>
    <x v="41"/>
    <s v="Toscana"/>
    <s v="Pisa"/>
    <x v="0"/>
    <n v="0.17945805969530901"/>
    <n v="89.9"/>
    <n v="48.5"/>
    <n v="176.648913615894"/>
    <n v="2.26636851222888E-2"/>
    <n v="12.398400712703999"/>
  </r>
  <r>
    <x v="4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24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4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4"/>
    <n v="24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4"/>
    <n v="24"/>
    <n v="38009"/>
    <s v="Emilia-Romagna"/>
    <x v="55"/>
    <s v="Emilia-Romagna"/>
    <s v="Reggio nell'Emilia"/>
    <x v="0"/>
    <n v="0.157972378713119"/>
    <n v="81.5"/>
    <n v="51.5"/>
    <n v="151.902649681154"/>
    <n v="1.31250872560238E-2"/>
    <n v="16.328482865083402"/>
  </r>
  <r>
    <x v="4"/>
    <n v="24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x v="4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4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4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2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24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4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4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4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4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4"/>
    <n v="24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4"/>
    <n v="2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24"/>
    <n v="30072"/>
    <s v="Friuli Venezia Giulia"/>
    <x v="25"/>
    <s v="Veneto"/>
    <s v="Padova"/>
    <x v="1"/>
    <n v="0.168928341704709"/>
    <n v="120.8"/>
    <n v="49"/>
    <n v="218.393421048628"/>
    <n v="8.2466215646714996E-2"/>
    <n v="20.666794845330699"/>
  </r>
  <r>
    <x v="4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4"/>
    <n v="2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4"/>
    <n v="24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4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4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2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4"/>
    <n v="102016"/>
    <s v="Calabria"/>
    <x v="29"/>
    <s v="Puglia"/>
    <s v="Taranto"/>
    <x v="1"/>
    <n v="0.24127272956297099"/>
    <n v="20.8"/>
    <n v="27.8"/>
    <n v="291.94365821640503"/>
    <n v="0.25755573660374298"/>
    <n v="34.508521127448901"/>
  </r>
  <r>
    <x v="4"/>
    <n v="2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4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4"/>
    <n v="24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4"/>
    <n v="24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4"/>
    <n v="2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4"/>
    <n v="24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4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4"/>
    <n v="2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4"/>
    <n v="16189"/>
    <s v="Lombardia"/>
    <x v="24"/>
    <s v="Lombardia"/>
    <s v="LECCO-MONZA E DELLA BRIANZA"/>
    <x v="0"/>
    <n v="8.9580729204469297E-3"/>
    <n v="95.7"/>
    <n v="42.9"/>
    <n v="400.30679252447197"/>
    <n v="1.7852010746299302E-2"/>
    <n v="28.979949168595901"/>
  </r>
  <r>
    <x v="4"/>
    <n v="24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4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4"/>
    <n v="24108"/>
    <s v="Veneto"/>
    <x v="59"/>
    <s v="Emilia-Romagna"/>
    <s v="Bologna"/>
    <x v="1"/>
    <n v="6.5979333618026104E-2"/>
    <n v="81.099999999999994"/>
    <n v="55.8"/>
    <n v="279.28563630606902"/>
    <n v="2.24784816507358E-2"/>
    <n v="9.9586919405768199"/>
  </r>
  <r>
    <x v="4"/>
    <n v="24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2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2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2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2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2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4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4"/>
    <n v="24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4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4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4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4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24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4"/>
    <n v="2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4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4"/>
    <n v="2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4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4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4"/>
    <n v="24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4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4"/>
    <n v="24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4"/>
    <n v="24"/>
    <n v="17096"/>
    <s v="Lombardia"/>
    <x v="15"/>
    <s v="Veneto"/>
    <s v="Vicenza"/>
    <x v="1"/>
    <n v="0.13725412190022099"/>
    <n v="95.7"/>
    <n v="42.9"/>
    <n v="253.27010379476999"/>
    <n v="1.13414190323984E-2"/>
    <n v="19.175519690183499"/>
  </r>
  <r>
    <x v="4"/>
    <n v="24"/>
    <n v="25042"/>
    <s v="Veneto"/>
    <x v="82"/>
    <s v="Trentino-Alto Adige"/>
    <s v="Bolzano"/>
    <x v="1"/>
    <n v="0.12204639096398399"/>
    <n v="81.099999999999994"/>
    <n v="55.8"/>
    <n v="202.80452552958801"/>
    <n v="1.6688928812743802E-2"/>
    <n v="8.0896053007779294"/>
  </r>
  <r>
    <x v="4"/>
    <n v="2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4"/>
    <n v="2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4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4"/>
    <n v="24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4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24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24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24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24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4"/>
    <n v="2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24"/>
    <n v="6122"/>
    <s v="Piemonte"/>
    <x v="43"/>
    <s v="Piemonte"/>
    <s v="Torino"/>
    <x v="0"/>
    <n v="0.15682835008917401"/>
    <n v="106.2"/>
    <n v="46.2"/>
    <n v="200.55584471753099"/>
    <n v="2.2807157518988899E-2"/>
    <n v="22.071103003919099"/>
  </r>
  <r>
    <x v="4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4"/>
    <n v="26088"/>
    <s v="Veneto"/>
    <x v="48"/>
    <s v="Emilia-Romagna"/>
    <s v="Bologna"/>
    <x v="1"/>
    <n v="0.105526761611584"/>
    <n v="81.099999999999994"/>
    <n v="55.8"/>
    <n v="222.843323306983"/>
    <n v="1.7171522926814099E-2"/>
    <n v="9.0271314108956204"/>
  </r>
  <r>
    <x v="4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4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4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2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24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4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4"/>
    <n v="1252"/>
    <s v="Piemonte"/>
    <x v="3"/>
    <s v="Piemonte"/>
    <s v="Vercelli"/>
    <x v="0"/>
    <n v="0.1083002744891"/>
    <n v="106.2"/>
    <n v="46.2"/>
    <n v="249.741543894508"/>
    <n v="2.8719589590514301E-2"/>
    <n v="27.904871398447"/>
  </r>
  <r>
    <x v="4"/>
    <n v="2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2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24"/>
    <n v="65135"/>
    <s v="Campania"/>
    <x v="4"/>
    <s v="Abruzzo"/>
    <s v="L'Aquila"/>
    <x v="1"/>
    <n v="0.16959253926512"/>
    <n v="39.6"/>
    <n v="25.5"/>
    <n v="256.63315617917101"/>
    <n v="4.0521823035110198E-2"/>
    <n v="38.387049616697297"/>
  </r>
  <r>
    <x v="4"/>
    <n v="24"/>
    <n v="26008"/>
    <s v="Veneto"/>
    <x v="48"/>
    <s v="Emilia-Romagna"/>
    <s v="Modena"/>
    <x v="1"/>
    <n v="6.3855378878410002E-2"/>
    <n v="81.099999999999994"/>
    <n v="55.8"/>
    <n v="280.10334933404499"/>
    <n v="2.1899544393643399E-2"/>
    <n v="10.389608588096401"/>
  </r>
  <r>
    <x v="4"/>
    <n v="24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4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24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2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4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2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24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4"/>
    <n v="24"/>
    <n v="19060"/>
    <s v="Lombardia"/>
    <x v="5"/>
    <s v="Lombardia"/>
    <s v="Milano"/>
    <x v="0"/>
    <n v="0.100361767844555"/>
    <n v="95.7"/>
    <n v="42.9"/>
    <n v="302.52073812182198"/>
    <n v="1.3936103986838101E-2"/>
    <n v="20.454241645370701"/>
  </r>
  <r>
    <x v="4"/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x v="4"/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4"/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4"/>
    <n v="12101"/>
    <s v="Lombardia"/>
    <x v="26"/>
    <s v="Piemonte"/>
    <s v="Verbano-Cusio-Ossola"/>
    <x v="1"/>
    <n v="6.1194286051999502E-2"/>
    <n v="95.7"/>
    <n v="42.9"/>
    <n v="346.94601777098001"/>
    <n v="1.5736661418235001E-2"/>
    <n v="23.526141111826899"/>
  </r>
  <r>
    <x v="4"/>
    <n v="24"/>
    <n v="9024"/>
    <s v="Liguria"/>
    <x v="8"/>
    <s v="Toscana"/>
    <s v="Massa-Carrara"/>
    <x v="1"/>
    <n v="0.295504066705083"/>
    <n v="96.8"/>
    <n v="39.799999999999997"/>
    <n v="112.26004923208799"/>
    <n v="4.8747968330543998E-2"/>
    <n v="11.814368899968301"/>
  </r>
  <r>
    <x v="4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4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4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4"/>
    <n v="2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4"/>
    <n v="2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24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4"/>
    <n v="2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2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4"/>
    <n v="4197"/>
    <s v="Piemonte"/>
    <x v="19"/>
    <s v="Piemonte"/>
    <s v="Alessandria"/>
    <x v="0"/>
    <n v="0.208098762187852"/>
    <n v="106.2"/>
    <n v="46.2"/>
    <n v="147.479192210815"/>
    <n v="1.7859932508336101E-2"/>
    <n v="16.395141708309701"/>
  </r>
  <r>
    <x v="4"/>
    <n v="24"/>
    <n v="4218"/>
    <s v="Piemonte"/>
    <x v="19"/>
    <s v="Piemonte"/>
    <s v="Torino"/>
    <x v="0"/>
    <n v="0.17345813780983299"/>
    <n v="106.2"/>
    <n v="46.2"/>
    <n v="183.45924297701899"/>
    <n v="2.1109930086433901E-2"/>
    <n v="20.185830660410101"/>
  </r>
  <r>
    <x v="4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24"/>
    <n v="3032"/>
    <s v="Piemonte"/>
    <x v="74"/>
    <s v="Lombardia"/>
    <s v="Brescia"/>
    <x v="1"/>
    <n v="0.18648780947079799"/>
    <n v="106.2"/>
    <n v="46.2"/>
    <n v="171.05308993393399"/>
    <n v="1.9876733119643299E-2"/>
    <n v="18.4889901849746"/>
  </r>
  <r>
    <x v="4"/>
    <n v="24"/>
    <n v="30031"/>
    <s v="Friuli Venezia Giulia"/>
    <x v="25"/>
    <s v="Friuli Venezia Giulia"/>
    <s v="Trieste"/>
    <x v="0"/>
    <n v="0.19174236983595599"/>
    <n v="120.8"/>
    <n v="49"/>
    <n v="195.46915813022099"/>
    <n v="7.67915923707157E-2"/>
    <n v="17.381884223618599"/>
  </r>
  <r>
    <x v="4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24"/>
    <n v="103026"/>
    <s v="Piemonte"/>
    <x v="84"/>
    <s v="Piemonte"/>
    <s v="Verbano-Cusio-Ossola"/>
    <x v="0"/>
    <n v="0.29155347348902499"/>
    <n v="106.2"/>
    <n v="46.2"/>
    <n v="62.796388015293701"/>
    <n v="7.9456697691266207E-3"/>
    <n v="6.4292166153002599"/>
  </r>
  <r>
    <x v="4"/>
    <n v="2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4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4"/>
    <n v="60090"/>
    <s v="Lazio"/>
    <x v="46"/>
    <s v="Abruzzo"/>
    <s v="L'Aquila"/>
    <x v="1"/>
    <n v="0.22219721201960599"/>
    <n v="63.9"/>
    <n v="45.2"/>
    <n v="100.91909236018"/>
    <n v="1.41177954928603E-2"/>
    <n v="16.662114977432299"/>
  </r>
  <r>
    <x v="4"/>
    <n v="24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2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4"/>
    <n v="54006"/>
    <s v="Umbria"/>
    <x v="10"/>
    <s v="Toscana"/>
    <s v="Siena"/>
    <x v="1"/>
    <n v="0.24454915827269"/>
    <n v="84.4"/>
    <n v="56.3"/>
    <n v="72.086305196570805"/>
    <n v="6.5137238478009798E-2"/>
    <n v="5.3091960372901701"/>
  </r>
  <r>
    <x v="4"/>
    <n v="2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4"/>
    <n v="24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4"/>
    <n v="2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4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4"/>
    <n v="24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4"/>
    <n v="94017"/>
    <s v="Molise"/>
    <x v="71"/>
    <s v="Campania"/>
    <s v="Caserta"/>
    <x v="1"/>
    <n v="0.41429253993127801"/>
    <n v="28.5"/>
    <n v="27.6"/>
    <n v="18.2748325353392"/>
    <n v="2.39926886786038E-2"/>
    <n v="2.6354344126326299"/>
  </r>
  <r>
    <x v="4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24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4"/>
    <n v="24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4"/>
    <n v="2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4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4"/>
    <n v="24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4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24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4"/>
    <n v="24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24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4"/>
    <n v="2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4"/>
    <n v="24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4"/>
    <n v="24"/>
    <n v="38018"/>
    <s v="Emilia-Romagna"/>
    <x v="55"/>
    <s v="Emilia-Romagna"/>
    <s v="Reggio nell'Emilia"/>
    <x v="0"/>
    <n v="0.14240052703703901"/>
    <n v="81.5"/>
    <n v="51.5"/>
    <n v="167.193415036506"/>
    <n v="1.4123207868766301E-2"/>
    <n v="18.164270397231601"/>
  </r>
  <r>
    <x v="4"/>
    <n v="2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24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4"/>
    <n v="2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25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2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2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25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4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4"/>
    <n v="25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4"/>
    <n v="2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5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4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5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4"/>
    <n v="25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25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4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25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4"/>
    <n v="25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4"/>
    <n v="2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5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4"/>
    <n v="2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25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25"/>
    <n v="67020"/>
    <s v="Abruzzo"/>
    <x v="85"/>
    <s v="Abruzzo"/>
    <s v="Pescara"/>
    <x v="0"/>
    <n v="0.28970631617221299"/>
    <n v="42.4"/>
    <n v="43.1"/>
    <n v="56.331261394018703"/>
    <n v="2.4826132630613999E-2"/>
    <n v="6.6379901341353902"/>
  </r>
  <r>
    <x v="4"/>
    <n v="2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2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5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4"/>
    <n v="2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5"/>
    <n v="32005"/>
    <s v="Friuli Venezia Giulia"/>
    <x v="51"/>
    <s v="Friuli Venezia Giulia"/>
    <s v="Pordenone"/>
    <x v="0"/>
    <n v="0.167466137347966"/>
    <n v="120.8"/>
    <n v="49"/>
    <n v="190.411602224945"/>
    <n v="5.6290645312603201E-2"/>
    <n v="23.373338608242801"/>
  </r>
  <r>
    <x v="4"/>
    <n v="2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25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25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25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4"/>
    <n v="2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5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4"/>
    <n v="25"/>
    <n v="65098"/>
    <s v="Campania"/>
    <x v="4"/>
    <s v="Campania"/>
    <s v="Salerno"/>
    <x v="0"/>
    <n v="0.367544233935783"/>
    <n v="39.6"/>
    <n v="25.5"/>
    <n v="66.996781365047894"/>
    <n v="1.5188944322080599E-2"/>
    <n v="11.7566625407903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25"/>
    <n v="15058"/>
    <s v="Lombardia"/>
    <x v="13"/>
    <s v="Lombardia"/>
    <s v="COMO-VARESE"/>
    <x v="0"/>
    <n v="7.1103413699695603E-3"/>
    <n v="95.7"/>
    <n v="42.9"/>
    <n v="408.17902590056002"/>
    <n v="1.84308522227149E-2"/>
    <n v="27.830002724189399"/>
  </r>
  <r>
    <x v="4"/>
    <n v="2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25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4"/>
    <n v="25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5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4"/>
    <n v="25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4"/>
    <n v="25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25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2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5"/>
    <n v="11002"/>
    <s v="Liguria"/>
    <x v="58"/>
    <s v="Lombardia"/>
    <s v="Milano"/>
    <x v="1"/>
    <n v="0.34250537789284002"/>
    <n v="96.8"/>
    <n v="39.799999999999997"/>
    <n v="46.361077524361903"/>
    <n v="2.3568645346532299E-2"/>
    <n v="7.1993866639941597"/>
  </r>
  <r>
    <x v="4"/>
    <n v="25"/>
    <n v="3076"/>
    <s v="Piemonte"/>
    <x v="74"/>
    <s v="Lombardia"/>
    <s v="Milano"/>
    <x v="1"/>
    <n v="0.20415935313448899"/>
    <n v="106.2"/>
    <n v="46.2"/>
    <n v="153.53788202723501"/>
    <n v="1.8117893182330001E-2"/>
    <n v="16.337482667432301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4"/>
    <n v="25"/>
    <n v="41001"/>
    <s v="Marche"/>
    <x v="36"/>
    <s v="Umbria"/>
    <s v="Perugia"/>
    <x v="1"/>
    <n v="0.32024418593055898"/>
    <n v="61.9"/>
    <n v="44.8"/>
    <n v="22.656468979374299"/>
    <n v="5.5616979806574398E-3"/>
    <n v="0.88741457004896895"/>
  </r>
  <r>
    <x v="4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5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4"/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2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25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4"/>
    <n v="2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25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4"/>
    <n v="2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25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4"/>
    <n v="25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4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5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4"/>
    <n v="2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25"/>
    <n v="16246"/>
    <s v="Lombardia"/>
    <x v="24"/>
    <s v="Piemonte"/>
    <s v="Novara"/>
    <x v="1"/>
    <n v="5.1889669583968803E-2"/>
    <n v="95.7"/>
    <n v="42.9"/>
    <n v="354.19110373448899"/>
    <n v="1.5666101155692402E-2"/>
    <n v="24.960737725278499"/>
  </r>
  <r>
    <x v="4"/>
    <n v="25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4"/>
    <n v="25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25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25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4"/>
    <n v="2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5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4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5"/>
    <n v="61059"/>
    <s v="Campania"/>
    <x v="40"/>
    <s v="Lazio"/>
    <s v="Latina"/>
    <x v="1"/>
    <n v="0.27192810637276799"/>
    <n v="39.6"/>
    <n v="25.5"/>
    <n v="163.43171774734199"/>
    <n v="2.60943604159166E-2"/>
    <n v="23.237797659438101"/>
  </r>
  <r>
    <x v="4"/>
    <n v="25"/>
    <n v="56023"/>
    <s v="Lazio"/>
    <x v="56"/>
    <s v="Abruzzo"/>
    <s v="L'Aquila"/>
    <x v="1"/>
    <n v="0.28331185471790099"/>
    <n v="63.9"/>
    <n v="45.2"/>
    <n v="52.054492875217498"/>
    <n v="6.1482265854549698E-3"/>
    <n v="6.1029832593265398"/>
  </r>
  <r>
    <x v="4"/>
    <n v="2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4"/>
    <n v="25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2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8049"/>
    <s v="Lombardia"/>
    <x v="73"/>
    <s v="Emilia-Romagna"/>
    <s v="Bologna"/>
    <x v="1"/>
    <n v="0.159691831313622"/>
    <n v="95.7"/>
    <n v="42.9"/>
    <n v="235.12110159502399"/>
    <n v="1.09666569953051E-2"/>
    <n v="15.784742979798301"/>
  </r>
  <r>
    <x v="4"/>
    <n v="25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25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4"/>
    <n v="2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25"/>
    <n v="79027"/>
    <s v="Calabria"/>
    <x v="39"/>
    <s v="Calabria"/>
    <s v="Catanzaro"/>
    <x v="0"/>
    <n v="0.27037986052334301"/>
    <n v="20.8"/>
    <n v="27.8"/>
    <n v="184.85946047449099"/>
    <n v="0.14868190422506999"/>
    <n v="31.5312384439328"/>
  </r>
  <r>
    <x v="4"/>
    <n v="25"/>
    <n v="38019"/>
    <s v="Emilia-Romagna"/>
    <x v="55"/>
    <s v="Toscana"/>
    <s v="Prato"/>
    <x v="1"/>
    <n v="0.119724911356622"/>
    <n v="81.5"/>
    <n v="51.5"/>
    <n v="190.80031768273301"/>
    <n v="1.6617725024282999E-2"/>
    <n v="20.695369523842"/>
  </r>
  <r>
    <x v="4"/>
    <n v="25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4"/>
    <n v="2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5"/>
    <n v="53008"/>
    <s v="Toscana"/>
    <x v="69"/>
    <s v="Lazio"/>
    <s v="Roma"/>
    <x v="1"/>
    <n v="0.26490484132834302"/>
    <n v="89.9"/>
    <n v="48.5"/>
    <n v="79.1882141709835"/>
    <n v="5.1915524483391396E-3"/>
    <n v="3.51161193702348"/>
  </r>
  <r>
    <x v="4"/>
    <n v="25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4"/>
    <n v="25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4"/>
    <n v="25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4"/>
    <n v="25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0025"/>
    <s v="Toscana"/>
    <x v="60"/>
    <s v="Toscana"/>
    <s v="Siena"/>
    <x v="0"/>
    <n v="0.18555423032659399"/>
    <n v="89.9"/>
    <n v="48.5"/>
    <n v="163.72258590631"/>
    <n v="1.9121086909714199E-2"/>
    <n v="12.798141461262601"/>
  </r>
  <r>
    <x v="4"/>
    <n v="25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4"/>
    <n v="2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5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4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25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4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5"/>
    <n v="36046"/>
    <s v="Emilia-Romagna"/>
    <x v="53"/>
    <s v="Emilia-Romagna"/>
    <s v="Piacenza"/>
    <x v="0"/>
    <n v="0.108471776788556"/>
    <n v="81.5"/>
    <n v="51.5"/>
    <n v="201.47916527489099"/>
    <n v="1.7104186897109699E-2"/>
    <n v="22.070501311838399"/>
  </r>
  <r>
    <x v="4"/>
    <n v="2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2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5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4"/>
    <n v="25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4"/>
    <n v="2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25"/>
    <n v="28062"/>
    <s v="Veneto"/>
    <x v="21"/>
    <s v="Veneto"/>
    <s v="Rovigo"/>
    <x v="0"/>
    <n v="0.17317987924132699"/>
    <n v="81.099999999999994"/>
    <n v="55.8"/>
    <n v="135.330610622791"/>
    <n v="1.14679716649868E-2"/>
    <n v="5.8513291514128198"/>
  </r>
  <r>
    <x v="4"/>
    <n v="25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4"/>
    <n v="2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5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x v="4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5"/>
    <n v="46006"/>
    <s v="Toscana"/>
    <x v="63"/>
    <s v="Toscana"/>
    <s v="Livorno"/>
    <x v="0"/>
    <n v="0.25535954775603498"/>
    <n v="89.9"/>
    <n v="48.5"/>
    <n v="74.520834708060605"/>
    <n v="8.2301704400453493E-3"/>
    <n v="8.4042275835391909"/>
  </r>
  <r>
    <x v="4"/>
    <n v="25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4"/>
    <n v="2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4"/>
    <n v="25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4"/>
    <n v="25"/>
    <n v="51038"/>
    <s v="Toscana"/>
    <x v="65"/>
    <s v="Umbria"/>
    <s v="Perugia"/>
    <x v="1"/>
    <n v="0.25708138805082398"/>
    <n v="89.9"/>
    <n v="48.5"/>
    <n v="94.937842871152"/>
    <n v="1.09839088946036E-2"/>
    <n v="3.4119703457875601"/>
  </r>
  <r>
    <x v="4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25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25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4"/>
    <n v="25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4"/>
    <n v="2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4"/>
    <n v="25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4"/>
    <n v="2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5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2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5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4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5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4"/>
    <n v="25"/>
    <n v="9014"/>
    <s v="Liguria"/>
    <x v="8"/>
    <s v="Piemonte"/>
    <s v="Alessandria"/>
    <x v="1"/>
    <n v="0.316081344115551"/>
    <n v="96.8"/>
    <n v="39.799999999999997"/>
    <n v="91.338986572607297"/>
    <n v="4.4171932911521002E-2"/>
    <n v="9.0025479105973005"/>
  </r>
  <r>
    <x v="4"/>
    <n v="25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4"/>
    <n v="2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5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4"/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2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4"/>
    <n v="25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4"/>
    <n v="2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2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25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4"/>
    <n v="2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2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4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2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5"/>
    <n v="66008"/>
    <s v="Abruzzo"/>
    <x v="64"/>
    <s v="Lazio"/>
    <s v="Roma"/>
    <x v="1"/>
    <n v="0.294930765872916"/>
    <n v="42.4"/>
    <n v="43.1"/>
    <n v="42.060886263031797"/>
    <n v="6.3379244015937799E-3"/>
    <n v="5.1016895586829403"/>
  </r>
  <r>
    <x v="4"/>
    <n v="25"/>
    <n v="39018"/>
    <s v="Emilia-Romagna"/>
    <x v="44"/>
    <s v="Veneto"/>
    <s v="Vicenza"/>
    <x v="1"/>
    <n v="5.6246915911853698E-2"/>
    <n v="81.5"/>
    <n v="51.5"/>
    <n v="258.84362670680201"/>
    <n v="2.11792767065727E-2"/>
    <n v="26.899415961339301"/>
  </r>
  <r>
    <x v="4"/>
    <n v="25"/>
    <n v="17189"/>
    <s v="Lombardia"/>
    <x v="15"/>
    <s v="Trentino-Alto Adige"/>
    <s v="Trento"/>
    <x v="1"/>
    <n v="0.289492504797559"/>
    <n v="95.7"/>
    <n v="42.9"/>
    <n v="82.655509691605502"/>
    <n v="3.82219330515483E-3"/>
    <n v="6.6545816022254698"/>
  </r>
  <r>
    <x v="4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25"/>
    <n v="24030"/>
    <s v="Veneto"/>
    <x v="59"/>
    <s v="Friuli Venezia Giulia"/>
    <s v="Pordenone"/>
    <x v="1"/>
    <n v="0.111480822440891"/>
    <n v="81.099999999999994"/>
    <n v="55.8"/>
    <n v="222.76176568560001"/>
    <n v="1.8428785909838898E-2"/>
    <n v="7.2287757984770398"/>
  </r>
  <r>
    <x v="4"/>
    <n v="25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25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25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4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5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4"/>
    <n v="25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25"/>
    <n v="61012"/>
    <s v="Campania"/>
    <x v="40"/>
    <s v="Lazio"/>
    <s v="Frosinone"/>
    <x v="1"/>
    <n v="0.23652813734717201"/>
    <n v="39.6"/>
    <n v="25.5"/>
    <n v="195.30162017402299"/>
    <n v="2.9556799923708001E-2"/>
    <n v="28.3054463194701"/>
  </r>
  <r>
    <x v="4"/>
    <n v="2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5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4"/>
    <n v="25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4"/>
    <n v="25"/>
    <n v="40037"/>
    <s v="Emilia-Romagna"/>
    <x v="44"/>
    <s v="Marche"/>
    <s v="Pesaro e Urbino"/>
    <x v="1"/>
    <n v="0.15672983891511799"/>
    <n v="81.5"/>
    <n v="51.5"/>
    <n v="161.37753237496199"/>
    <n v="1.34926291597185E-2"/>
    <n v="14.553131674539999"/>
  </r>
  <r>
    <x v="4"/>
    <n v="2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5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4"/>
    <n v="25"/>
    <n v="71018"/>
    <s v="Puglia"/>
    <x v="27"/>
    <s v="Puglia"/>
    <s v="Foggia"/>
    <x v="0"/>
    <n v="0.40147868382455998"/>
    <n v="61.4"/>
    <n v="28.6"/>
    <n v="24.214646723919099"/>
    <n v="3.57121282235272E-3"/>
    <n v="5.8400807993156496"/>
  </r>
  <r>
    <x v="4"/>
    <n v="25"/>
    <n v="4004"/>
    <s v="Piemonte"/>
    <x v="19"/>
    <s v="Piemonte"/>
    <s v="Torino"/>
    <x v="0"/>
    <n v="0.190010364252028"/>
    <n v="106.2"/>
    <n v="46.2"/>
    <n v="166.52732917312099"/>
    <n v="1.9044152824007399E-2"/>
    <n v="18.224719979418801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4"/>
    <n v="2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4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4"/>
    <n v="2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5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25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4"/>
    <n v="25"/>
    <n v="8014"/>
    <s v="Liguria"/>
    <x v="72"/>
    <s v="Liguria"/>
    <s v="Savona"/>
    <x v="0"/>
    <n v="0.30275861648720498"/>
    <n v="96.8"/>
    <n v="39.799999999999997"/>
    <n v="90.918633322164695"/>
    <n v="2.72816313364386E-2"/>
    <n v="10.764350254113101"/>
  </r>
  <r>
    <x v="4"/>
    <n v="25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4"/>
    <n v="2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25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4"/>
    <n v="2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5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25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2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5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8009"/>
    <s v="Emilia-Romagna"/>
    <x v="55"/>
    <s v="Emilia-Romagna"/>
    <s v="Modena"/>
    <x v="0"/>
    <n v="0.157972378713119"/>
    <n v="81.5"/>
    <n v="51.5"/>
    <n v="151.902649681154"/>
    <n v="1.31250872560238E-2"/>
    <n v="16.328482865083402"/>
  </r>
  <r>
    <x v="4"/>
    <n v="2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8129"/>
    <s v="Calabria"/>
    <x v="22"/>
    <s v="Campania"/>
    <s v="Salerno"/>
    <x v="1"/>
    <n v="0.26592599552262203"/>
    <n v="20.8"/>
    <n v="27.8"/>
    <n v="146.45724227746601"/>
    <n v="5.9752577130268901E-2"/>
    <n v="27.021113493473699"/>
  </r>
  <r>
    <x v="4"/>
    <n v="25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4"/>
    <n v="2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25"/>
    <n v="28037"/>
    <s v="Veneto"/>
    <x v="21"/>
    <s v="Emilia-Romagna"/>
    <s v="Ferrara"/>
    <x v="1"/>
    <n v="0.11719847399248499"/>
    <n v="81.099999999999994"/>
    <n v="55.8"/>
    <n v="209.046550420183"/>
    <n v="1.72523404397542E-2"/>
    <n v="8.3505455424448805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5"/>
    <n v="25021"/>
    <s v="Veneto"/>
    <x v="82"/>
    <s v="Emilia-Romagna"/>
    <s v="Bologna"/>
    <x v="1"/>
    <n v="0.14382373560596601"/>
    <n v="81.099999999999994"/>
    <n v="55.8"/>
    <n v="169.96575812486799"/>
    <n v="1.41069435409943E-2"/>
    <n v="8.0545786301498001"/>
  </r>
  <r>
    <x v="4"/>
    <n v="25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4"/>
    <n v="2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2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25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5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4"/>
    <n v="25"/>
    <n v="36039"/>
    <s v="Emilia-Romagna"/>
    <x v="53"/>
    <s v="Lombardia"/>
    <s v="Milano"/>
    <x v="1"/>
    <n v="0.16984397436860399"/>
    <n v="81.5"/>
    <n v="51.5"/>
    <n v="142.420185460938"/>
    <n v="1.21287725124482E-2"/>
    <n v="14.369392723107101"/>
  </r>
  <r>
    <x v="4"/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5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4"/>
    <n v="25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4"/>
    <n v="25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5"/>
    <n v="16113"/>
    <s v="Lombardia"/>
    <x v="24"/>
    <s v="Lombardia"/>
    <s v="Brescia"/>
    <x v="0"/>
    <n v="1.6709873886424899E-2"/>
    <n v="95.7"/>
    <n v="42.9"/>
    <n v="393.23773683742098"/>
    <n v="1.76624326272036E-2"/>
    <n v="27.988990579495901"/>
  </r>
  <r>
    <x v="4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5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4"/>
    <n v="25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4"/>
    <n v="25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4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5"/>
    <n v="31014"/>
    <s v="Friuli Venezia Giulia"/>
    <x v="78"/>
    <s v="Friuli Venezia Giulia"/>
    <s v="Udine"/>
    <x v="0"/>
    <n v="0.183137685429378"/>
    <n v="120.8"/>
    <n v="49"/>
    <n v="187.91527678173901"/>
    <n v="6.43598799170466E-2"/>
    <n v="19.998339816751098"/>
  </r>
  <r>
    <x v="4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25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4"/>
    <n v="25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4"/>
    <n v="2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5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4"/>
    <n v="25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4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2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4"/>
    <n v="25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25"/>
    <n v="7007"/>
    <s v="Valle d'Aosta"/>
    <x v="6"/>
    <s v="Lombardia"/>
    <s v="Milano"/>
    <x v="1"/>
    <n v="0.26402541145403602"/>
    <n v="45.8"/>
    <n v="54.9"/>
    <n v="12.5716412372131"/>
    <n v="2.0003181982385002E-2"/>
    <n v="1.2382922203385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4"/>
    <n v="25"/>
    <n v="11004"/>
    <s v="Liguria"/>
    <x v="58"/>
    <s v="Emilia-Romagna"/>
    <s v="Piacenza"/>
    <x v="1"/>
    <n v="0.34648938291946502"/>
    <n v="96.8"/>
    <n v="39.799999999999997"/>
    <n v="41.439940245186897"/>
    <n v="2.0817987383466099E-2"/>
    <n v="6.5441360830663502"/>
  </r>
  <r>
    <x v="4"/>
    <n v="25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4"/>
    <n v="2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4"/>
    <n v="25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4"/>
    <n v="25"/>
    <n v="9006"/>
    <s v="Liguria"/>
    <x v="8"/>
    <s v="Liguria"/>
    <s v="La Spezia"/>
    <x v="0"/>
    <n v="0.29111490661774803"/>
    <n v="96.8"/>
    <n v="39.799999999999997"/>
    <n v="113.310056950891"/>
    <n v="4.4810518575281802E-2"/>
    <n v="12.389111186549"/>
  </r>
  <r>
    <x v="4"/>
    <n v="25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4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5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4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5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4"/>
    <n v="25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4"/>
    <n v="2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2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4"/>
    <n v="25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4"/>
    <n v="2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2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25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5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4"/>
    <n v="25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2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5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25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4"/>
    <n v="25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25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4"/>
    <n v="25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25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2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25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4"/>
    <n v="25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4"/>
    <n v="2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4"/>
    <n v="25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25"/>
    <n v="34025"/>
    <s v="Emilia-Romagna"/>
    <x v="23"/>
    <s v="Lombardia"/>
    <s v="CREMONA-MANTOVA"/>
    <x v="1"/>
    <n v="0.17889283943647399"/>
    <n v="81.5"/>
    <n v="51.5"/>
    <n v="131.26071046494999"/>
    <n v="1.21910488716881E-2"/>
    <n v="13.9553579563804"/>
  </r>
  <r>
    <x v="4"/>
    <n v="2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2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4"/>
    <n v="2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5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4"/>
    <n v="25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4"/>
    <n v="25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4"/>
    <n v="25"/>
    <n v="36046"/>
    <s v="Emilia-Romagna"/>
    <x v="53"/>
    <s v="Lombardia"/>
    <s v="CREMONA-MANTOVA"/>
    <x v="1"/>
    <n v="0.108471776788556"/>
    <n v="81.5"/>
    <n v="51.5"/>
    <n v="201.47916527489099"/>
    <n v="1.7104186897109699E-2"/>
    <n v="22.070501311838399"/>
  </r>
  <r>
    <x v="4"/>
    <n v="25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5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4"/>
    <n v="25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25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7073"/>
    <s v="Valle d'Aosta"/>
    <x v="6"/>
    <s v="Piemonte"/>
    <s v="Torino"/>
    <x v="1"/>
    <n v="0.26282784380690299"/>
    <n v="45.8"/>
    <n v="54.9"/>
    <n v="18.014952958695702"/>
    <n v="2.8174916495226202E-2"/>
    <n v="1.7441615006776801"/>
  </r>
  <r>
    <x v="4"/>
    <n v="25"/>
    <n v="25028"/>
    <s v="Veneto"/>
    <x v="82"/>
    <s v="Veneto"/>
    <s v="Verona"/>
    <x v="0"/>
    <n v="0.146412793737588"/>
    <n v="81.099999999999994"/>
    <n v="55.8"/>
    <n v="162.90797731029201"/>
    <n v="1.372139019688E-2"/>
    <n v="8.7900005181539402"/>
  </r>
  <r>
    <x v="4"/>
    <n v="2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2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2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5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2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5"/>
    <n v="16134"/>
    <s v="Lombardia"/>
    <x v="24"/>
    <s v="Lombardia"/>
    <s v="Brescia"/>
    <x v="0"/>
    <n v="0.16197427492642399"/>
    <n v="95.7"/>
    <n v="42.9"/>
    <n v="224.91489739414499"/>
    <n v="9.7084911237722907E-3"/>
    <n v="17.227461754967202"/>
  </r>
  <r>
    <x v="4"/>
    <n v="2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25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x v="4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5"/>
    <n v="3052"/>
    <s v="Piemonte"/>
    <x v="74"/>
    <s v="Piemonte"/>
    <s v="Torino"/>
    <x v="0"/>
    <n v="0.20662695007583001"/>
    <n v="106.2"/>
    <n v="46.2"/>
    <n v="150.82434437689099"/>
    <n v="1.78103874418978E-2"/>
    <n v="16.090409081289501"/>
  </r>
  <r>
    <x v="4"/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5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5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4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5"/>
    <n v="4130"/>
    <s v="Piemonte"/>
    <x v="19"/>
    <s v="Lombardia"/>
    <s v="Milano"/>
    <x v="1"/>
    <n v="0.17006177658767699"/>
    <n v="106.2"/>
    <n v="46.2"/>
    <n v="187.308272410227"/>
    <n v="2.1167521382851301E-2"/>
    <n v="20.436140807947002"/>
  </r>
  <r>
    <x v="4"/>
    <n v="2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5"/>
    <n v="2038"/>
    <s v="Piemonte"/>
    <x v="86"/>
    <s v="Piemonte"/>
    <s v="Alessandria"/>
    <x v="0"/>
    <n v="0.22246879006259301"/>
    <n v="106.2"/>
    <n v="46.2"/>
    <n v="134.27891019335999"/>
    <n v="1.5631164588514299E-2"/>
    <n v="14.260152729563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25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5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2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5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25"/>
    <n v="32005"/>
    <s v="Friuli Venezia Giulia"/>
    <x v="51"/>
    <s v="Friuli Venezia Giulia"/>
    <s v="Pordenone"/>
    <x v="0"/>
    <n v="0.167466137347966"/>
    <n v="120.8"/>
    <n v="49"/>
    <n v="190.411602224945"/>
    <n v="5.6290645312603201E-2"/>
    <n v="23.373338608242801"/>
  </r>
  <r>
    <x v="4"/>
    <n v="25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2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25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x v="4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5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4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5"/>
    <n v="6053"/>
    <s v="Piemonte"/>
    <x v="43"/>
    <s v="Piemonte"/>
    <s v="Vercelli"/>
    <x v="0"/>
    <n v="0.20366563780448399"/>
    <n v="106.2"/>
    <n v="46.2"/>
    <n v="152.058898773561"/>
    <n v="1.72633195794831E-2"/>
    <n v="16.7131164753707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25"/>
    <n v="4242"/>
    <s v="Piemonte"/>
    <x v="19"/>
    <s v="Piemonte"/>
    <s v="Cuneo"/>
    <x v="0"/>
    <n v="0.189170629294725"/>
    <n v="106.2"/>
    <n v="46.2"/>
    <n v="167.81596883871799"/>
    <n v="1.8750362897382401E-2"/>
    <n v="18.153494259722802"/>
  </r>
  <r>
    <x v="4"/>
    <n v="2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2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2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4"/>
    <n v="25"/>
    <n v="1139"/>
    <s v="Piemonte"/>
    <x v="3"/>
    <s v="Piemonte"/>
    <s v="Vercelli"/>
    <x v="0"/>
    <n v="0.16396350732246301"/>
    <n v="106.2"/>
    <n v="46.2"/>
    <n v="191.636617859609"/>
    <n v="2.2610545795965099E-2"/>
    <n v="21.7312427163431"/>
  </r>
  <r>
    <x v="4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5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2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5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6168"/>
    <s v="Piemonte"/>
    <x v="43"/>
    <s v="Piemonte"/>
    <s v="Torino"/>
    <x v="0"/>
    <n v="0.21564475245607601"/>
    <n v="106.2"/>
    <n v="46.2"/>
    <n v="140.38412833017901"/>
    <n v="1.6014981700068501E-2"/>
    <n v="15.1977131763441"/>
  </r>
  <r>
    <x v="4"/>
    <n v="25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4"/>
    <n v="25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4"/>
    <n v="25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4"/>
    <n v="2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4"/>
    <n v="25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25"/>
    <n v="23084"/>
    <s v="Veneto"/>
    <x v="49"/>
    <s v="Veneto"/>
    <s v="Vicenza"/>
    <x v="0"/>
    <n v="0.19632205007481099"/>
    <n v="81.099999999999994"/>
    <n v="55.8"/>
    <n v="106.681982880161"/>
    <n v="8.4197742624401595E-3"/>
    <n v="4.2701546270134996"/>
  </r>
  <r>
    <x v="4"/>
    <n v="2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4"/>
    <n v="2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25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3015"/>
    <s v="Veneto"/>
    <x v="49"/>
    <s v="Lombardia"/>
    <s v="COMO-VARESE"/>
    <x v="1"/>
    <n v="0.15607334697216299"/>
    <n v="81.099999999999994"/>
    <n v="55.8"/>
    <n v="160.59408626346399"/>
    <n v="1.2214794282328899E-2"/>
    <n v="5.78685831771688"/>
  </r>
  <r>
    <x v="4"/>
    <n v="25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25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4"/>
    <n v="2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5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4"/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4"/>
    <n v="25"/>
    <n v="21049"/>
    <s v="Trentino-Alto Adige"/>
    <x v="62"/>
    <s v="Trentino-Alto Adige"/>
    <s v="Bolzano"/>
    <x v="0"/>
    <n v="0.17819635041930601"/>
    <n v="76.2"/>
    <n v="58.9"/>
    <n v="163.85301442216101"/>
    <n v="0.103423956665729"/>
    <n v="5.7731060931617604"/>
  </r>
  <r>
    <x v="4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5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4"/>
    <n v="2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2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25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4"/>
    <n v="2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5"/>
    <n v="38003"/>
    <s v="Emilia-Romagna"/>
    <x v="55"/>
    <s v="Veneto"/>
    <s v="Vicenza"/>
    <x v="1"/>
    <n v="0.19773919954514699"/>
    <n v="81.5"/>
    <n v="51.5"/>
    <n v="110.918349528967"/>
    <n v="8.9437572152048193E-3"/>
    <n v="11.8234101662207"/>
  </r>
  <r>
    <x v="4"/>
    <n v="2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4"/>
    <n v="25"/>
    <n v="16244"/>
    <s v="Lombardia"/>
    <x v="24"/>
    <s v="Lombardia"/>
    <s v="Brescia"/>
    <x v="0"/>
    <n v="3.5645521561032498E-2"/>
    <n v="95.7"/>
    <n v="42.9"/>
    <n v="369.46169533683099"/>
    <n v="1.6451105874565899E-2"/>
    <n v="26.994438664744401"/>
  </r>
  <r>
    <x v="4"/>
    <n v="25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25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2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25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4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25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4"/>
    <n v="25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x v="4"/>
    <n v="2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25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5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4"/>
    <n v="2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25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4"/>
    <n v="2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25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4"/>
    <n v="2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2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25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4"/>
    <n v="2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5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2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6059"/>
    <s v="Lombardia"/>
    <x v="24"/>
    <s v="Valle d'Aosta"/>
    <s v="Valle d'Aosta/Vallï¿½e d'Aoste"/>
    <x v="1"/>
    <n v="2.73852944665436E-2"/>
    <n v="95.7"/>
    <n v="42.9"/>
    <n v="384.48675381311102"/>
    <n v="1.7431883407332802E-2"/>
    <n v="26.3945046087095"/>
  </r>
  <r>
    <x v="4"/>
    <n v="25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4"/>
    <n v="2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4"/>
    <n v="2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25"/>
    <n v="11017"/>
    <s v="Liguria"/>
    <x v="58"/>
    <s v="Lombardia"/>
    <s v="Milano"/>
    <x v="1"/>
    <n v="0.342148001529962"/>
    <n v="96.8"/>
    <n v="39.799999999999997"/>
    <n v="48.503964338891102"/>
    <n v="2.5656984209196002E-2"/>
    <n v="7.1666736425042599"/>
  </r>
  <r>
    <x v="4"/>
    <n v="2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25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x v="4"/>
    <n v="2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2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4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5"/>
    <n v="20068"/>
    <s v="Lombardia"/>
    <x v="5"/>
    <s v="Lombardia"/>
    <s v="LECCO-MONZA E DELLA BRIANZA"/>
    <x v="0"/>
    <n v="0.30512111462248298"/>
    <n v="95.7"/>
    <n v="42.9"/>
    <n v="66.658313406691704"/>
    <n v="3.4338084673717901E-3"/>
    <n v="5.0723147404170303"/>
  </r>
  <r>
    <x v="4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5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4"/>
    <n v="2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2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2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5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4"/>
    <n v="25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4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5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2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81"/>
    <s v="Puglia"/>
    <x v="47"/>
    <s v="Puglia"/>
    <s v="Bari"/>
    <x v="0"/>
    <n v="0.204505590256473"/>
    <n v="61.4"/>
    <n v="28.6"/>
    <n v="208.25720095294301"/>
    <n v="2.36755780776239E-2"/>
    <n v="32.578361571797899"/>
  </r>
  <r>
    <x v="4"/>
    <n v="25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4"/>
    <n v="2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5"/>
    <n v="24071"/>
    <s v="Veneto"/>
    <x v="59"/>
    <s v="Lombardia"/>
    <s v="Brescia"/>
    <x v="1"/>
    <n v="8.0098083468923095E-2"/>
    <n v="81.099999999999994"/>
    <n v="55.8"/>
    <n v="261.86087094113299"/>
    <n v="2.13444213467971E-2"/>
    <n v="9.1053093918834698"/>
  </r>
  <r>
    <x v="4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4"/>
    <n v="2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2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25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4"/>
    <n v="25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4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2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25"/>
    <n v="68003"/>
    <s v="Abruzzo"/>
    <x v="54"/>
    <s v="Abruzzo"/>
    <s v="L'Aquila"/>
    <x v="0"/>
    <n v="0.26671509995015602"/>
    <n v="42.4"/>
    <n v="43.1"/>
    <n v="116.20295272117001"/>
    <n v="7.8943809885812594E-2"/>
    <n v="9.4413373425578406"/>
  </r>
  <r>
    <x v="4"/>
    <n v="25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25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25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4"/>
    <n v="25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4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5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4"/>
    <n v="2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25"/>
    <n v="28034"/>
    <s v="Veneto"/>
    <x v="21"/>
    <s v="Emilia-Romagna"/>
    <s v="Modena"/>
    <x v="1"/>
    <n v="0.123143376586033"/>
    <n v="81.099999999999994"/>
    <n v="55.8"/>
    <n v="201.06446259661101"/>
    <n v="1.6450860642511399E-2"/>
    <n v="8.0898866783520695"/>
  </r>
  <r>
    <x v="4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25"/>
    <n v="26026"/>
    <s v="Veneto"/>
    <x v="48"/>
    <s v="Veneto"/>
    <s v="Rovigo"/>
    <x v="0"/>
    <n v="0.12679004043712"/>
    <n v="81.099999999999994"/>
    <n v="55.8"/>
    <n v="197.77683157965001"/>
    <n v="1.63115493668597E-2"/>
    <n v="7.6061060918291403"/>
  </r>
  <r>
    <x v="4"/>
    <n v="25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4"/>
    <n v="25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25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25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25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2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5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4"/>
    <n v="25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4144"/>
    <s v="Piemonte"/>
    <x v="19"/>
    <s v="Piemonte"/>
    <s v="Novara"/>
    <x v="0"/>
    <n v="0.177901830013352"/>
    <n v="106.2"/>
    <n v="46.2"/>
    <n v="179.242345370989"/>
    <n v="2.0432746208428301E-2"/>
    <n v="19.559894347531699"/>
  </r>
  <r>
    <x v="4"/>
    <n v="25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4"/>
    <n v="2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4"/>
    <n v="25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4"/>
    <n v="25"/>
    <n v="4209"/>
    <s v="Piemonte"/>
    <x v="19"/>
    <s v="Piemonte"/>
    <s v="Asti"/>
    <x v="0"/>
    <n v="0.20505263367434301"/>
    <n v="106.2"/>
    <n v="46.2"/>
    <n v="149.94888764039101"/>
    <n v="1.84121238893852E-2"/>
    <n v="16.939773625176802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2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5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25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4"/>
    <n v="25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4"/>
    <n v="25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5"/>
    <n v="13007"/>
    <s v="Lombardia"/>
    <x v="26"/>
    <s v="Piemonte"/>
    <s v="Verbano-Cusio-Ossola"/>
    <x v="1"/>
    <n v="3.0949043326549099E-2"/>
    <n v="95.7"/>
    <n v="42.9"/>
    <n v="377.53679690395302"/>
    <n v="1.6567683138495201E-2"/>
    <n v="26.689606901326499"/>
  </r>
  <r>
    <x v="4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2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25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4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5"/>
    <n v="80069"/>
    <s v="Calabria"/>
    <x v="33"/>
    <s v="Puglia"/>
    <s v="Taranto"/>
    <x v="1"/>
    <n v="0.25218974880545098"/>
    <n v="20.8"/>
    <n v="27.8"/>
    <n v="309.54984861358798"/>
    <n v="0.292733023940563"/>
    <n v="32.5901585338795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4"/>
    <n v="25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x v="4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4"/>
    <n v="25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4"/>
    <n v="25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5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4"/>
    <n v="2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4"/>
    <n v="25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94028"/>
    <s v="Molise"/>
    <x v="71"/>
    <s v="Campania"/>
    <s v="Caserta"/>
    <x v="1"/>
    <n v="0.41552782644550501"/>
    <n v="28.5"/>
    <n v="27.6"/>
    <n v="19.0303938717053"/>
    <n v="2.8291006925189301E-2"/>
    <n v="2.7679842905875902"/>
  </r>
  <r>
    <x v="4"/>
    <n v="25"/>
    <n v="24102"/>
    <s v="Veneto"/>
    <x v="59"/>
    <s v="Toscana"/>
    <s v="Pistoia"/>
    <x v="1"/>
    <n v="0.110136444157706"/>
    <n v="81.099999999999994"/>
    <n v="55.8"/>
    <n v="220.67227633635"/>
    <n v="1.8212740640586901E-2"/>
    <n v="8.1497422444628302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4"/>
    <n v="2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5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4"/>
    <n v="25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25"/>
    <n v="76073"/>
    <s v="Basilicata"/>
    <x v="18"/>
    <s v="Puglia"/>
    <s v="Bari"/>
    <x v="1"/>
    <n v="0.44274419949905303"/>
    <n v="276.8"/>
    <n v="41.7"/>
    <n v="30.471086615281099"/>
    <n v="3.4325373432434497E-2"/>
    <n v="6.4476630426864396"/>
  </r>
  <r>
    <x v="4"/>
    <n v="2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25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4"/>
    <n v="25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25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4"/>
    <n v="25"/>
    <n v="25018"/>
    <s v="Veneto"/>
    <x v="82"/>
    <s v="Veneto"/>
    <s v="Vicenza"/>
    <x v="0"/>
    <n v="0.184972611843048"/>
    <n v="81.099999999999994"/>
    <n v="55.8"/>
    <n v="95.150819859284098"/>
    <n v="9.05595032931048E-3"/>
    <n v="11.006981258492001"/>
  </r>
  <r>
    <x v="4"/>
    <n v="25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4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25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25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4"/>
    <n v="25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4"/>
    <n v="25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4"/>
    <n v="25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6124"/>
    <s v="Piemonte"/>
    <x v="43"/>
    <s v="Piemonte"/>
    <s v="Alessandria"/>
    <x v="0"/>
    <n v="0.23761296591717099"/>
    <n v="106.2"/>
    <n v="46.2"/>
    <n v="116.69751971545701"/>
    <n v="1.3031854936332399E-2"/>
    <n v="12.843638848954001"/>
  </r>
  <r>
    <x v="4"/>
    <n v="25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4"/>
    <n v="2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4"/>
    <n v="25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4"/>
    <n v="25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4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5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2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4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5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4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4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4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25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4"/>
    <n v="2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115"/>
    <s v="Lombardia"/>
    <x v="26"/>
    <s v="Lombardia"/>
    <s v="LECCO-MONZA E DELLA BRIANZA"/>
    <x v="0"/>
    <n v="0.14969386362346199"/>
    <n v="95.7"/>
    <n v="42.9"/>
    <n v="245.62724435782999"/>
    <n v="1.1197135786104101E-2"/>
    <n v="16.728842527524101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2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2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5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5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25"/>
    <n v="24118"/>
    <s v="Veneto"/>
    <x v="59"/>
    <s v="Veneto"/>
    <s v="Treviso"/>
    <x v="0"/>
    <n v="9.2787712462531702E-2"/>
    <n v="81.099999999999994"/>
    <n v="55.8"/>
    <n v="246.876392065191"/>
    <n v="2.0220081261926901E-2"/>
    <n v="8.1588098348737095"/>
  </r>
  <r>
    <x v="4"/>
    <n v="25"/>
    <n v="17099"/>
    <s v="Lombardia"/>
    <x v="15"/>
    <s v="Lombardia"/>
    <s v="LECCO-MONZA E DELLA BRIANZA"/>
    <x v="0"/>
    <n v="0.10264200731967001"/>
    <n v="95.7"/>
    <n v="42.9"/>
    <n v="292.44924426996801"/>
    <n v="1.3195433233432899E-2"/>
    <n v="21.954000006740699"/>
  </r>
  <r>
    <x v="4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2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4"/>
    <n v="2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2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2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25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5"/>
    <n v="78124"/>
    <s v="Calabria"/>
    <x v="22"/>
    <s v="Campania"/>
    <s v="Salerno"/>
    <x v="1"/>
    <n v="0.24898039540542599"/>
    <n v="20.8"/>
    <n v="27.8"/>
    <n v="173.46625338548901"/>
    <n v="8.2825421602424495E-2"/>
    <n v="30.3009780101264"/>
  </r>
  <r>
    <x v="4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25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4"/>
    <n v="2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4"/>
    <n v="25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4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5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5"/>
    <n v="38012"/>
    <s v="Emilia-Romagna"/>
    <x v="55"/>
    <s v="Emilia-Romagna"/>
    <s v="Ferrara"/>
    <x v="0"/>
    <n v="0.123920024013532"/>
    <n v="81.5"/>
    <n v="51.5"/>
    <n v="185.30977039562401"/>
    <n v="1.61604375020243E-2"/>
    <n v="20.4960019588586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2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2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25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2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25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4"/>
    <n v="25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4"/>
    <n v="25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4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25"/>
    <n v="56035"/>
    <s v="Lazio"/>
    <x v="56"/>
    <s v="Toscana"/>
    <s v="Siena"/>
    <x v="1"/>
    <n v="0.315549439689077"/>
    <n v="63.9"/>
    <n v="45.2"/>
    <n v="20.141643810948398"/>
    <n v="1.9969580318996401E-3"/>
    <n v="2.0074948791683398"/>
  </r>
  <r>
    <x v="4"/>
    <n v="2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4"/>
    <n v="25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5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4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5"/>
    <n v="11001"/>
    <s v="Liguria"/>
    <x v="58"/>
    <s v="Toscana"/>
    <s v="Lucca"/>
    <x v="1"/>
    <n v="0.34836765700112599"/>
    <n v="96.8"/>
    <n v="39.799999999999997"/>
    <n v="39.144607295598398"/>
    <n v="1.9507796738037798E-2"/>
    <n v="6.2270172539183104"/>
  </r>
  <r>
    <x v="4"/>
    <n v="2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4"/>
    <n v="25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4"/>
    <n v="25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5"/>
    <n v="60052"/>
    <s v="Lazio"/>
    <x v="46"/>
    <s v="Lazio"/>
    <s v="Latina"/>
    <x v="0"/>
    <n v="0.25357177153474603"/>
    <n v="63.9"/>
    <n v="45.2"/>
    <n v="74.466890871652893"/>
    <n v="9.2826697476609803E-3"/>
    <n v="11.4405030344713"/>
  </r>
  <r>
    <x v="4"/>
    <n v="25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5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17035"/>
    <s v="Lombardia"/>
    <x v="15"/>
    <s v="Veneto"/>
    <s v="Verona"/>
    <x v="1"/>
    <n v="0.15826002161871899"/>
    <n v="95.7"/>
    <n v="42.9"/>
    <n v="216.74231818137901"/>
    <n v="9.1733992582154998E-3"/>
    <n v="20.3554732134665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25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2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4"/>
    <n v="25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4"/>
    <n v="25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4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5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4"/>
    <n v="25"/>
    <n v="19090"/>
    <s v="Lombardia"/>
    <x v="5"/>
    <s v="Emilia-Romagna"/>
    <s v="Modena"/>
    <x v="1"/>
    <n v="0.23515955983112999"/>
    <n v="95.7"/>
    <n v="42.9"/>
    <n v="144.514487707874"/>
    <n v="6.8876641550934302E-3"/>
    <n v="10.957446476283501"/>
  </r>
  <r>
    <x v="4"/>
    <n v="25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4"/>
    <n v="2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25"/>
    <n v="78079"/>
    <s v="Calabria"/>
    <x v="22"/>
    <s v="Puglia"/>
    <s v="Brindisi"/>
    <x v="1"/>
    <n v="0.20719266333907199"/>
    <n v="20.8"/>
    <n v="27.8"/>
    <n v="228.49263799714501"/>
    <n v="0.12534717076803401"/>
    <n v="38.696402889737698"/>
  </r>
  <r>
    <x v="4"/>
    <n v="25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4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5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5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4"/>
    <n v="25"/>
    <n v="79009"/>
    <s v="Calabria"/>
    <x v="39"/>
    <s v="Calabria"/>
    <s v="Cosenza"/>
    <x v="0"/>
    <n v="0.26292975125702001"/>
    <n v="20.8"/>
    <n v="27.8"/>
    <n v="192.56871246321899"/>
    <n v="0.15465452239979199"/>
    <n v="33.254800068925199"/>
  </r>
  <r>
    <x v="4"/>
    <n v="25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4"/>
    <n v="2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25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4"/>
    <n v="25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4"/>
    <n v="25"/>
    <n v="5056"/>
    <s v="Piemonte"/>
    <x v="83"/>
    <s v="Piemonte"/>
    <s v="Cuneo"/>
    <x v="0"/>
    <n v="0.16344448604429199"/>
    <n v="106.2"/>
    <n v="46.2"/>
    <n v="193.41665823139499"/>
    <n v="2.22645287656493E-2"/>
    <n v="21.424262964548301"/>
  </r>
  <r>
    <x v="4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25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2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2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5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2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5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4"/>
    <n v="25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4"/>
    <n v="2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4"/>
    <n v="2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4"/>
    <n v="25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4"/>
    <n v="2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25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4"/>
    <n v="2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2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2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4"/>
    <n v="2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5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x v="4"/>
    <n v="2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2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25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4"/>
    <n v="25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4"/>
    <n v="25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4"/>
    <n v="25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4"/>
    <n v="25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5"/>
    <n v="35044"/>
    <s v="Emilia-Romagna"/>
    <x v="37"/>
    <s v="Emilia-Romagna"/>
    <s v="Bologna"/>
    <x v="0"/>
    <n v="0.19071042304114399"/>
    <n v="81.5"/>
    <n v="51.5"/>
    <n v="115.63615002775499"/>
    <n v="1.00365354531882E-2"/>
    <n v="13.2833304823966"/>
  </r>
  <r>
    <x v="4"/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25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x v="4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25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x v="4"/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5"/>
    <n v="10045"/>
    <s v="Liguria"/>
    <x v="30"/>
    <s v="Liguria"/>
    <s v="Genova"/>
    <x v="0"/>
    <n v="0.34673543019627601"/>
    <n v="96.8"/>
    <n v="39.799999999999997"/>
    <n v="47.403622652312997"/>
    <n v="2.4901820139965999E-2"/>
    <n v="5.7341766427663803"/>
  </r>
  <r>
    <x v="4"/>
    <n v="2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x v="4"/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2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2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4"/>
    <n v="2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25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25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4"/>
    <n v="2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25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5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4"/>
    <n v="25"/>
    <n v="19006"/>
    <s v="Lombardia"/>
    <x v="5"/>
    <s v="Lombardia"/>
    <s v="CREMONA-MANTOVA"/>
    <x v="0"/>
    <n v="0.13130332757480501"/>
    <n v="95.7"/>
    <n v="42.9"/>
    <n v="262.38667390517998"/>
    <n v="1.2077376720001601E-2"/>
    <n v="19.156103034913599"/>
  </r>
  <r>
    <x v="4"/>
    <n v="2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5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4"/>
    <n v="2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2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5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4"/>
    <n v="2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5"/>
    <n v="18143"/>
    <s v="Lombardia"/>
    <x v="73"/>
    <s v="Piemonte"/>
    <s v="Alessandria"/>
    <x v="1"/>
    <n v="0.19606426887539899"/>
    <n v="95.7"/>
    <n v="42.9"/>
    <n v="193.76578120215299"/>
    <n v="9.0628400744981706E-3"/>
    <n v="12.916393158166301"/>
  </r>
  <r>
    <x v="4"/>
    <n v="25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4"/>
    <n v="25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4"/>
    <n v="25"/>
    <n v="70011"/>
    <s v="Molise"/>
    <x v="80"/>
    <s v="Puglia"/>
    <s v="Foggia"/>
    <x v="1"/>
    <n v="0.50725297653558898"/>
    <n v="28.5"/>
    <n v="27.6"/>
    <n v="21.857357167450601"/>
    <n v="0.22710110600899899"/>
    <n v="4.7594154420523704"/>
  </r>
  <r>
    <x v="4"/>
    <n v="2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4"/>
    <n v="2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4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5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4"/>
    <n v="25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4"/>
    <n v="2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5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4"/>
    <n v="25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4"/>
    <n v="25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4"/>
    <n v="25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2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25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4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5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2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25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25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4"/>
    <n v="25"/>
    <n v="6059"/>
    <s v="Piemonte"/>
    <x v="43"/>
    <s v="Piemonte"/>
    <s v="Torino"/>
    <x v="0"/>
    <n v="0.16765038491895501"/>
    <n v="106.2"/>
    <n v="46.2"/>
    <n v="188.48279194413601"/>
    <n v="2.1704047818974202E-2"/>
    <n v="21.070652357161801"/>
  </r>
  <r>
    <x v="4"/>
    <n v="25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25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4"/>
    <n v="25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2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4"/>
    <n v="2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4"/>
    <n v="25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4"/>
    <n v="25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4"/>
    <n v="25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4"/>
    <n v="2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5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4"/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2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2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25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4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25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2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25"/>
    <n v="56039"/>
    <s v="Lazio"/>
    <x v="56"/>
    <s v="Lazio"/>
    <s v="Latina"/>
    <x v="0"/>
    <n v="0.216768859245839"/>
    <n v="63.9"/>
    <n v="45.2"/>
    <n v="125.972270084817"/>
    <n v="1.6489897835190101E-2"/>
    <n v="12.9387074696784"/>
  </r>
  <r>
    <x v="4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5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5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4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5"/>
    <n v="23064"/>
    <s v="Veneto"/>
    <x v="49"/>
    <s v="Trentino-Alto Adige"/>
    <s v="Trento"/>
    <x v="1"/>
    <n v="0.156539065135714"/>
    <n v="81.099999999999994"/>
    <n v="55.8"/>
    <n v="159.68680188488901"/>
    <n v="1.28164665911764E-2"/>
    <n v="5.9473401250801103"/>
  </r>
  <r>
    <x v="4"/>
    <n v="25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4"/>
    <n v="25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25"/>
    <n v="19025"/>
    <s v="Lombardia"/>
    <x v="5"/>
    <s v="Lombardia"/>
    <s v="LECCO-MONZA E DELLA BRIANZA"/>
    <x v="0"/>
    <n v="0.119349504640236"/>
    <n v="95.7"/>
    <n v="42.9"/>
    <n v="279.73760013249102"/>
    <n v="1.2878111305976299E-2"/>
    <n v="19.231033063221101"/>
  </r>
  <r>
    <x v="4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5"/>
    <n v="5108"/>
    <s v="Piemonte"/>
    <x v="83"/>
    <s v="Piemonte"/>
    <s v="Cuneo"/>
    <x v="0"/>
    <n v="0.14040056555276401"/>
    <n v="106.2"/>
    <n v="46.2"/>
    <n v="216.418316020448"/>
    <n v="2.47026740203369E-2"/>
    <n v="24.215984857575599"/>
  </r>
  <r>
    <x v="4"/>
    <n v="2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5"/>
    <n v="13122"/>
    <s v="Lombardia"/>
    <x v="26"/>
    <s v="Piemonte"/>
    <s v="Torino"/>
    <x v="1"/>
    <n v="0.15563387694264699"/>
    <n v="95.7"/>
    <n v="42.9"/>
    <n v="236.614043364982"/>
    <n v="1.00670999027015E-2"/>
    <n v="16.659899997729902"/>
  </r>
  <r>
    <x v="4"/>
    <n v="25"/>
    <n v="63024"/>
    <s v="Campania"/>
    <x v="42"/>
    <s v="Molise"/>
    <s v="Isernia"/>
    <x v="1"/>
    <n v="0.17884547880177701"/>
    <n v="39.6"/>
    <n v="25.5"/>
    <n v="245.56597300752099"/>
    <n v="3.83970300294533E-2"/>
    <n v="37.507481978690201"/>
  </r>
  <r>
    <x v="4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5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4"/>
    <n v="25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25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5"/>
    <n v="26002"/>
    <s v="Veneto"/>
    <x v="48"/>
    <s v="Veneto"/>
    <s v="Vicenza"/>
    <x v="0"/>
    <n v="8.6781870955081497E-2"/>
    <n v="81.099999999999994"/>
    <n v="55.8"/>
    <n v="251.693350720631"/>
    <n v="1.99591294284076E-2"/>
    <n v="9.0144356499238398"/>
  </r>
  <r>
    <x v="4"/>
    <n v="25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4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2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4"/>
    <n v="25"/>
    <n v="34033"/>
    <s v="Emilia-Romagna"/>
    <x v="23"/>
    <s v="Lombardia"/>
    <s v="Milano"/>
    <x v="1"/>
    <n v="0.19955586007442999"/>
    <n v="81.5"/>
    <n v="51.5"/>
    <n v="110.355658280184"/>
    <n v="1.0332131068392701E-2"/>
    <n v="11.574863907056701"/>
  </r>
  <r>
    <x v="4"/>
    <n v="25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4"/>
    <n v="2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4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5"/>
    <n v="1062"/>
    <s v="Piemonte"/>
    <x v="3"/>
    <s v="Piemonte"/>
    <s v="Alessandria"/>
    <x v="0"/>
    <n v="0.11839047682248501"/>
    <n v="106.2"/>
    <n v="46.2"/>
    <n v="239.08995870848801"/>
    <n v="2.75065903632471E-2"/>
    <n v="26.796073899962799"/>
  </r>
  <r>
    <x v="4"/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25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4"/>
    <n v="25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25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4"/>
    <n v="25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4"/>
    <n v="2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5"/>
    <n v="96073"/>
    <s v="Piemonte"/>
    <x v="32"/>
    <s v="Lombardia"/>
    <s v="Como-Varese"/>
    <x v="1"/>
    <n v="0.18941243701782101"/>
    <n v="106.2"/>
    <n v="46.2"/>
    <n v="167.07764314488401"/>
    <n v="1.9248153338108399E-2"/>
    <n v="18.3323201579528"/>
  </r>
  <r>
    <x v="4"/>
    <n v="25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4"/>
    <n v="2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4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5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4"/>
    <n v="25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4"/>
    <n v="25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25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4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25"/>
    <n v="17177"/>
    <s v="Lombardia"/>
    <x v="15"/>
    <s v="Emilia-Romagna"/>
    <s v="Modena"/>
    <x v="1"/>
    <n v="0.150604685193095"/>
    <n v="95.7"/>
    <n v="42.9"/>
    <n v="239.225540655521"/>
    <n v="1.10046721102279E-2"/>
    <n v="17.9135654608979"/>
  </r>
  <r>
    <x v="4"/>
    <n v="25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4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5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4"/>
    <n v="26"/>
    <n v="71003"/>
    <s v="Puglia"/>
    <x v="27"/>
    <s v="Puglia"/>
    <s v="Foggia"/>
    <x v="0"/>
    <n v="0.35705481557916302"/>
    <n v="61.4"/>
    <n v="28.6"/>
    <n v="70.646688466655107"/>
    <n v="1.5206584687441099E-2"/>
    <n v="11.908366163400499"/>
  </r>
  <r>
    <x v="4"/>
    <n v="26"/>
    <n v="9033"/>
    <s v="Liguria"/>
    <x v="8"/>
    <s v="Liguria"/>
    <s v="Imperia"/>
    <x v="0"/>
    <n v="0.29752980052518702"/>
    <n v="96.8"/>
    <n v="39.799999999999997"/>
    <n v="105.511580223812"/>
    <n v="4.1376733524356703E-2"/>
    <n v="11.4742282237894"/>
  </r>
  <r>
    <x v="4"/>
    <n v="26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4"/>
    <n v="2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6"/>
    <n v="24047"/>
    <s v="Veneto"/>
    <x v="59"/>
    <s v="Veneto"/>
    <s v="Venezia"/>
    <x v="0"/>
    <n v="6.6824406995444494E-2"/>
    <n v="81.099999999999994"/>
    <n v="55.8"/>
    <n v="279.121903216921"/>
    <n v="2.2577346103371799E-2"/>
    <n v="9.7261763578918998"/>
  </r>
  <r>
    <x v="4"/>
    <n v="26"/>
    <n v="76092"/>
    <s v="Basilicata"/>
    <x v="18"/>
    <s v="Campania"/>
    <s v="Benevento"/>
    <x v="1"/>
    <n v="0.44968172269803602"/>
    <n v="276.8"/>
    <n v="41.7"/>
    <n v="15.9511461738033"/>
    <n v="9.3627565639349108E-3"/>
    <n v="3.2794694772208799"/>
  </r>
  <r>
    <x v="4"/>
    <n v="26"/>
    <n v="48033"/>
    <s v="Toscana"/>
    <x v="41"/>
    <s v="Umbria"/>
    <s v="Perugia"/>
    <x v="1"/>
    <n v="0.17945805969530901"/>
    <n v="89.9"/>
    <n v="48.5"/>
    <n v="176.648913615894"/>
    <n v="2.26636851222888E-2"/>
    <n v="12.398400712703999"/>
  </r>
  <r>
    <x v="4"/>
    <n v="26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x v="4"/>
    <n v="2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4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6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2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6"/>
    <n v="18161"/>
    <s v="Lombardia"/>
    <x v="73"/>
    <s v="Lombardia"/>
    <s v="Milano"/>
    <x v="0"/>
    <n v="0.14075494757080001"/>
    <n v="95.7"/>
    <n v="42.9"/>
    <n v="257.24115239999202"/>
    <n v="1.19555472073271E-2"/>
    <n v="17.137108494816299"/>
  </r>
  <r>
    <x v="4"/>
    <n v="2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26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26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4"/>
    <n v="26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4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2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6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4"/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2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6"/>
    <n v="12004"/>
    <s v="Lombardia"/>
    <x v="26"/>
    <s v="Veneto"/>
    <s v="Verona"/>
    <x v="1"/>
    <n v="0.103197961573273"/>
    <n v="95.7"/>
    <n v="42.9"/>
    <n v="298.18632277039001"/>
    <n v="1.34240207186457E-2"/>
    <n v="20.433388451478201"/>
  </r>
  <r>
    <x v="4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6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4"/>
    <n v="26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4"/>
    <n v="2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6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6"/>
    <n v="72011"/>
    <s v="Puglia"/>
    <x v="7"/>
    <s v="Puglia"/>
    <s v="Foggia"/>
    <x v="0"/>
    <n v="0.22576154544195401"/>
    <n v="61.4"/>
    <n v="28.6"/>
    <n v="235.29364093048699"/>
    <n v="5.8767515761169099E-2"/>
    <n v="24.863958112963999"/>
  </r>
  <r>
    <x v="4"/>
    <n v="26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4"/>
    <n v="2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26"/>
    <n v="18168"/>
    <s v="Lombardia"/>
    <x v="73"/>
    <s v="Lombardia"/>
    <s v="COMO-VARESE"/>
    <x v="0"/>
    <n v="0.183875323026535"/>
    <n v="95.7"/>
    <n v="42.9"/>
    <n v="207.42557082682299"/>
    <n v="9.6326667050498308E-3"/>
    <n v="13.913483046852001"/>
  </r>
  <r>
    <x v="4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2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4"/>
    <n v="2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73021"/>
    <s v="Puglia"/>
    <x v="1"/>
    <s v="Basilicata"/>
    <s v="Potenza"/>
    <x v="1"/>
    <n v="0.20319423202456499"/>
    <n v="61.4"/>
    <n v="28.6"/>
    <n v="245.302822764833"/>
    <n v="7.1990722130547302E-2"/>
    <n v="32.438696635333997"/>
  </r>
  <r>
    <x v="4"/>
    <n v="2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6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2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6"/>
    <n v="63047"/>
    <s v="Campania"/>
    <x v="42"/>
    <s v="Lazio"/>
    <s v="Frosinone"/>
    <x v="1"/>
    <n v="0.228004606399625"/>
    <n v="39.6"/>
    <n v="25.5"/>
    <n v="204.17924563955"/>
    <n v="3.1278945486646899E-2"/>
    <n v="29.389984867654299"/>
  </r>
  <r>
    <x v="4"/>
    <n v="2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2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6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4"/>
    <n v="26"/>
    <n v="64050"/>
    <s v="Campania"/>
    <x v="76"/>
    <s v="Campania"/>
    <s v="Salerno"/>
    <x v="0"/>
    <n v="0.246674218081435"/>
    <n v="39.6"/>
    <n v="25.5"/>
    <n v="190.04801626072299"/>
    <n v="3.0144958368301899E-2"/>
    <n v="26.1965237081913"/>
  </r>
  <r>
    <x v="4"/>
    <n v="26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4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26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4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4"/>
    <n v="26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4"/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6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4"/>
    <n v="2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x v="4"/>
    <n v="26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4"/>
    <n v="26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2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6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6"/>
    <n v="44045"/>
    <s v="Marche"/>
    <x v="20"/>
    <s v="Marche"/>
    <s v="Fermo"/>
    <x v="0"/>
    <n v="0.26861091983249202"/>
    <n v="61.9"/>
    <n v="44.8"/>
    <n v="95.606877670405893"/>
    <n v="3.5907254543180403E-2"/>
    <n v="6.2830750653598502"/>
  </r>
  <r>
    <x v="4"/>
    <n v="26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2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6"/>
    <n v="20027"/>
    <s v="Lombardia"/>
    <x v="5"/>
    <s v="Emilia-Romagna"/>
    <s v="Parma"/>
    <x v="1"/>
    <n v="0.30534728716621301"/>
    <n v="95.7"/>
    <n v="42.9"/>
    <n v="67.233463038992099"/>
    <n v="3.7131598967086702E-3"/>
    <n v="4.9055149441569599"/>
  </r>
  <r>
    <x v="4"/>
    <n v="2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26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26"/>
    <n v="80061"/>
    <s v="Calabria"/>
    <x v="33"/>
    <s v="Calabria"/>
    <s v="Vibo Valentia"/>
    <x v="0"/>
    <n v="0.26588918121843902"/>
    <n v="20.8"/>
    <n v="27.8"/>
    <n v="278.63837470032098"/>
    <n v="0.26252164383305598"/>
    <n v="30.1302048843363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6"/>
    <n v="21048"/>
    <s v="Trentino-Alto Adige"/>
    <x v="62"/>
    <s v="Veneto"/>
    <s v="Verona"/>
    <x v="1"/>
    <n v="8.1193345459312602E-2"/>
    <n v="76.2"/>
    <n v="58.9"/>
    <n v="317.48741906557098"/>
    <n v="0.18257909055000299"/>
    <n v="15.735408244447401"/>
  </r>
  <r>
    <x v="4"/>
    <n v="26"/>
    <n v="8009"/>
    <s v="Liguria"/>
    <x v="72"/>
    <s v="Liguria"/>
    <s v="Savona"/>
    <x v="0"/>
    <n v="0.30853250070016902"/>
    <n v="96.8"/>
    <n v="39.799999999999997"/>
    <n v="94.438938264393997"/>
    <n v="3.8822567984671597E-2"/>
    <n v="9.9252021816031206"/>
  </r>
  <r>
    <x v="4"/>
    <n v="2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2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2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4"/>
    <n v="2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2042"/>
    <s v="Piemonte"/>
    <x v="86"/>
    <s v="Piemonte"/>
    <s v="Asti"/>
    <x v="0"/>
    <n v="0.119816618855607"/>
    <n v="106.2"/>
    <n v="46.2"/>
    <n v="238.67077861934601"/>
    <n v="2.7438916867696599E-2"/>
    <n v="26.397709690195502"/>
  </r>
  <r>
    <x v="4"/>
    <n v="26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4"/>
    <n v="26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4"/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4"/>
    <n v="26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4"/>
    <n v="26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26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4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6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2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6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6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26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4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6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7169"/>
    <s v="Lombardia"/>
    <x v="15"/>
    <s v="Lombardia"/>
    <s v="CREMONA-MANTOVA"/>
    <x v="0"/>
    <n v="9.7380474197657496E-2"/>
    <n v="95.7"/>
    <n v="42.9"/>
    <n v="295.32986642472099"/>
    <n v="1.2919131004395699E-2"/>
    <n v="23.01524532901"/>
  </r>
  <r>
    <x v="4"/>
    <n v="26"/>
    <n v="13090"/>
    <s v="Lombardia"/>
    <x v="26"/>
    <s v="Lombardia"/>
    <s v="Como-Varese"/>
    <x v="0"/>
    <n v="0.151907649585385"/>
    <n v="95.7"/>
    <n v="42.9"/>
    <n v="234.202895915624"/>
    <n v="9.7144432786387697E-3"/>
    <n v="18.447488096154999"/>
  </r>
  <r>
    <x v="4"/>
    <n v="2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6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214"/>
    <s v="Piemonte"/>
    <x v="3"/>
    <s v="Emilia-Romagna"/>
    <s v="Parma"/>
    <x v="1"/>
    <n v="0.10598598155132"/>
    <n v="106.2"/>
    <n v="46.2"/>
    <n v="251.97297991038101"/>
    <n v="2.8942692052587898E-2"/>
    <n v="28.2002946103242"/>
  </r>
  <r>
    <x v="4"/>
    <n v="26"/>
    <n v="66039"/>
    <s v="Abruzzo"/>
    <x v="64"/>
    <s v="Lazio"/>
    <s v="Rieti"/>
    <x v="1"/>
    <n v="0.30955900848682499"/>
    <n v="42.4"/>
    <n v="43.1"/>
    <n v="33.764345542920999"/>
    <n v="1.34221958989824E-2"/>
    <n v="3.299477131548"/>
  </r>
  <r>
    <x v="4"/>
    <n v="2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6"/>
    <n v="23081"/>
    <s v="Veneto"/>
    <x v="49"/>
    <s v="Veneto"/>
    <s v="Padova"/>
    <x v="0"/>
    <n v="0.104657976713908"/>
    <n v="81.099999999999994"/>
    <n v="55.8"/>
    <n v="228.32677693116401"/>
    <n v="1.8043858985374701E-2"/>
    <n v="8.163520588523709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x v="4"/>
    <n v="2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26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x v="4"/>
    <n v="26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2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4"/>
    <n v="2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4"/>
    <n v="26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x v="4"/>
    <n v="2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26"/>
    <n v="66081"/>
    <s v="Abruzzo"/>
    <x v="64"/>
    <s v="Marche"/>
    <s v="Macerata"/>
    <x v="1"/>
    <n v="0.29879018622655501"/>
    <n v="42.4"/>
    <n v="43.1"/>
    <n v="40.298199723291198"/>
    <n v="8.5339795296611697E-3"/>
    <n v="4.5803247535354004"/>
  </r>
  <r>
    <x v="4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26"/>
    <n v="67002"/>
    <s v="Abruzzo"/>
    <x v="85"/>
    <s v="Abruzzo"/>
    <s v="Chieti"/>
    <x v="0"/>
    <n v="0.29625370692214298"/>
    <n v="42.4"/>
    <n v="43.1"/>
    <n v="45.741322074324501"/>
    <n v="1.8360327000089501E-2"/>
    <n v="5.8261604662063702"/>
  </r>
  <r>
    <x v="4"/>
    <n v="2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2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6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4"/>
    <n v="2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4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6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4"/>
    <n v="26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4"/>
    <n v="26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4"/>
    <n v="26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4"/>
    <n v="26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2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4"/>
    <n v="26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26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2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4"/>
    <n v="2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6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2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26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4"/>
    <n v="2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26"/>
    <n v="55002"/>
    <s v="Umbria"/>
    <x v="70"/>
    <s v="Toscana"/>
    <s v="Arezzo"/>
    <x v="1"/>
    <n v="0.27303907883383399"/>
    <n v="84.4"/>
    <n v="56.3"/>
    <n v="7.47060097935982"/>
    <n v="5.3963633378046197E-3"/>
    <n v="0.800195775214394"/>
  </r>
  <r>
    <x v="4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6"/>
    <n v="1146"/>
    <s v="Piemonte"/>
    <x v="3"/>
    <s v="Piemonte"/>
    <s v="Torino"/>
    <x v="0"/>
    <n v="0.141923564001224"/>
    <n v="106.2"/>
    <n v="46.2"/>
    <n v="214.237348197741"/>
    <n v="2.4419149957925899E-2"/>
    <n v="24.168332841753401"/>
  </r>
  <r>
    <x v="4"/>
    <n v="2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26"/>
    <n v="28031"/>
    <s v="Veneto"/>
    <x v="21"/>
    <s v="Veneto"/>
    <s v="Treviso"/>
    <x v="0"/>
    <n v="0.13004113933295899"/>
    <n v="81.099999999999994"/>
    <n v="55.8"/>
    <n v="193.36786757296699"/>
    <n v="1.6016991026340101E-2"/>
    <n v="7.4985843919263901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4"/>
    <n v="2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4"/>
    <n v="26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4"/>
    <n v="26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6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4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4"/>
    <n v="26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4"/>
    <n v="26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4"/>
    <n v="26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4"/>
    <n v="2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2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4"/>
    <n v="26"/>
    <n v="1160"/>
    <s v="Piemonte"/>
    <x v="3"/>
    <s v="Lombardia"/>
    <s v="Pavia"/>
    <x v="1"/>
    <n v="0.14525324293466599"/>
    <n v="106.2"/>
    <n v="46.2"/>
    <n v="211.77592500885399"/>
    <n v="2.44456219608758E-2"/>
    <n v="23.623829003263801"/>
  </r>
  <r>
    <x v="4"/>
    <n v="26"/>
    <n v="101018"/>
    <s v="Calabria"/>
    <x v="17"/>
    <s v="Campania"/>
    <s v="Salerno"/>
    <x v="1"/>
    <n v="0.24983875054400001"/>
    <n v="20.8"/>
    <n v="27.8"/>
    <n v="176.415145396311"/>
    <n v="0.11908938942453701"/>
    <n v="35.5022192139811"/>
  </r>
  <r>
    <x v="4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2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2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26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64087"/>
    <s v="Campania"/>
    <x v="76"/>
    <s v="Campania"/>
    <s v="Caserta"/>
    <x v="0"/>
    <n v="0.28212611898465301"/>
    <n v="39.6"/>
    <n v="25.5"/>
    <n v="156.43665489568701"/>
    <n v="2.4814469594360199E-2"/>
    <n v="21.207668808727099"/>
  </r>
  <r>
    <x v="4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4"/>
    <n v="26"/>
    <n v="5012"/>
    <s v="Piemonte"/>
    <x v="83"/>
    <s v="Piemonte"/>
    <s v="Cuneo"/>
    <x v="0"/>
    <n v="0.127547938253223"/>
    <n v="106.2"/>
    <n v="46.2"/>
    <n v="229.48641656396299"/>
    <n v="2.5868096149807E-2"/>
    <n v="25.6827402185992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4"/>
    <n v="2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2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4"/>
    <n v="26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26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4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6"/>
    <n v="12025"/>
    <s v="Lombardia"/>
    <x v="26"/>
    <s v="Lombardia"/>
    <s v="Brescia"/>
    <x v="0"/>
    <n v="4.4622091505019001E-2"/>
    <n v="95.7"/>
    <n v="42.9"/>
    <n v="365.67218939915801"/>
    <n v="1.6546964249775201E-2"/>
    <n v="24.851050784627301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4"/>
    <n v="26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4"/>
    <n v="26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4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2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6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4"/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2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6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26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26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4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6"/>
    <n v="36002"/>
    <s v="Emilia-Romagna"/>
    <x v="53"/>
    <s v="Veneto"/>
    <s v="Verona"/>
    <x v="1"/>
    <n v="0.15556807525918201"/>
    <n v="81.5"/>
    <n v="51.5"/>
    <n v="156.892802743061"/>
    <n v="1.36405487983939E-2"/>
    <n v="16.045890674070201"/>
  </r>
  <r>
    <x v="4"/>
    <n v="26"/>
    <n v="13249"/>
    <s v="Lombardia"/>
    <x v="26"/>
    <s v="Lombardia"/>
    <s v="Bergamo"/>
    <x v="0"/>
    <n v="0.15146790437360999"/>
    <n v="95.7"/>
    <n v="42.9"/>
    <n v="233.91682424240301"/>
    <n v="9.6758954844770994E-3"/>
    <n v="18.659336296387998"/>
  </r>
  <r>
    <x v="4"/>
    <n v="26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26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4"/>
    <n v="26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x v="4"/>
    <n v="2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2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26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4"/>
    <n v="26"/>
    <n v="101015"/>
    <s v="Calabria"/>
    <x v="17"/>
    <s v="Campania"/>
    <s v="Avellino"/>
    <x v="1"/>
    <n v="0.26717836136659301"/>
    <n v="20.8"/>
    <n v="27.8"/>
    <n v="175.28362134714899"/>
    <n v="0.13287906176165001"/>
    <n v="32.209623035314102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9004"/>
    <s v="Liguria"/>
    <x v="8"/>
    <s v="Lombardia"/>
    <s v="Como-Varese"/>
    <x v="1"/>
    <n v="0.289159127319711"/>
    <n v="96.8"/>
    <n v="39.799999999999997"/>
    <n v="122.410812155814"/>
    <n v="5.90790432958214E-2"/>
    <n v="13.3226166204692"/>
  </r>
  <r>
    <x v="4"/>
    <n v="26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26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26"/>
    <n v="8051"/>
    <s v="Liguria"/>
    <x v="72"/>
    <s v="Liguria"/>
    <s v="Imperia"/>
    <x v="0"/>
    <n v="0.31948613854950603"/>
    <n v="96.8"/>
    <n v="39.799999999999997"/>
    <n v="68.890521437058098"/>
    <n v="1.70803486267893E-2"/>
    <n v="8.5696856930248604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4"/>
    <n v="26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4"/>
    <n v="2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26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26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4"/>
    <n v="26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26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4"/>
    <n v="26"/>
    <n v="66018"/>
    <s v="Abruzzo"/>
    <x v="64"/>
    <s v="Lazio"/>
    <s v="Roma"/>
    <x v="1"/>
    <n v="0.29877615889098602"/>
    <n v="42.4"/>
    <n v="43.1"/>
    <n v="61.686140063306503"/>
    <n v="3.6771197590633499E-2"/>
    <n v="4.3046185160744201"/>
  </r>
  <r>
    <x v="4"/>
    <n v="26"/>
    <n v="94050"/>
    <s v="Molise"/>
    <x v="71"/>
    <s v="Lazio"/>
    <s v="Roma"/>
    <x v="1"/>
    <n v="0.41412569559458701"/>
    <n v="28.5"/>
    <n v="27.6"/>
    <n v="16.529808364411299"/>
    <n v="1.9555408276571502E-2"/>
    <n v="2.3506247688288702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34017"/>
    <s v="Emilia-Romagna"/>
    <x v="23"/>
    <s v="Lombardia"/>
    <s v="Milano"/>
    <x v="1"/>
    <n v="0.217569867709375"/>
    <n v="81.5"/>
    <n v="51.5"/>
    <n v="90.264469569198894"/>
    <n v="8.5870756952096707E-3"/>
    <n v="9.9238781624978198"/>
  </r>
  <r>
    <x v="4"/>
    <n v="26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6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26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4"/>
    <n v="26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26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2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4"/>
    <n v="26"/>
    <n v="4027"/>
    <s v="Piemonte"/>
    <x v="19"/>
    <s v="Piemonte"/>
    <s v="Asti"/>
    <x v="0"/>
    <n v="0.20350998759206501"/>
    <n v="106.2"/>
    <n v="46.2"/>
    <n v="152.56076194150299"/>
    <n v="1.7321679352335199E-2"/>
    <n v="16.656397780729399"/>
  </r>
  <r>
    <x v="4"/>
    <n v="26"/>
    <n v="5031"/>
    <s v="Piemonte"/>
    <x v="83"/>
    <s v="Lombardia"/>
    <s v="Milano"/>
    <x v="1"/>
    <n v="0.136469809182999"/>
    <n v="106.2"/>
    <n v="46.2"/>
    <n v="220.132436440665"/>
    <n v="2.47261150734721E-2"/>
    <n v="24.675114435628601"/>
  </r>
  <r>
    <x v="4"/>
    <n v="26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4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26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2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26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7074"/>
    <s v="Lombardia"/>
    <x v="2"/>
    <s v="Lombardia"/>
    <s v="Pavia"/>
    <x v="0"/>
    <n v="1.51308854895362E-2"/>
    <n v="95.7"/>
    <n v="42.9"/>
    <n v="395.98965043311199"/>
    <n v="1.7387314020837499E-2"/>
    <n v="27.8239433984836"/>
  </r>
  <r>
    <x v="4"/>
    <n v="26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4"/>
    <n v="26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4"/>
    <n v="2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4"/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26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4"/>
    <n v="26"/>
    <n v="3016"/>
    <s v="Piemonte"/>
    <x v="74"/>
    <s v="Lombardia"/>
    <s v="Bergamo"/>
    <x v="1"/>
    <n v="0.19510015393695901"/>
    <n v="106.2"/>
    <n v="46.2"/>
    <n v="162.45415448287699"/>
    <n v="1.89729551558851E-2"/>
    <n v="17.447465248591602"/>
  </r>
  <r>
    <x v="4"/>
    <n v="26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26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26"/>
    <n v="58096"/>
    <s v="Lazio"/>
    <x v="0"/>
    <s v="Abruzzo"/>
    <s v="L'Aquila"/>
    <x v="1"/>
    <n v="0.17020719700001699"/>
    <n v="63.9"/>
    <n v="45.2"/>
    <n v="179.232569805884"/>
    <n v="2.5320496818547499E-2"/>
    <n v="17.6270073636388"/>
  </r>
  <r>
    <x v="4"/>
    <n v="2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26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x v="4"/>
    <n v="26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4"/>
    <n v="26"/>
    <n v="71043"/>
    <s v="Puglia"/>
    <x v="27"/>
    <s v="Molise"/>
    <s v="Campobasso"/>
    <x v="1"/>
    <n v="0.38588565274736802"/>
    <n v="61.4"/>
    <n v="28.6"/>
    <n v="32.867202342917601"/>
    <n v="2.9524859590875099E-3"/>
    <n v="8.9917876323208201"/>
  </r>
  <r>
    <x v="4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2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x v="4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6"/>
    <n v="26003"/>
    <s v="Veneto"/>
    <x v="48"/>
    <s v="Lombardia"/>
    <s v="Brescia"/>
    <x v="1"/>
    <n v="9.7535907705701697E-2"/>
    <n v="81.099999999999994"/>
    <n v="55.8"/>
    <n v="242.436123728079"/>
    <n v="1.9719580679184001E-2"/>
    <n v="7.5124508550343796"/>
  </r>
  <r>
    <x v="4"/>
    <n v="2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6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4"/>
    <n v="26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4"/>
    <n v="26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4"/>
    <n v="26"/>
    <n v="17022"/>
    <s v="Lombardia"/>
    <x v="15"/>
    <s v="Emilia-Romagna"/>
    <s v="Modena"/>
    <x v="1"/>
    <n v="0.20295351132914399"/>
    <n v="95.7"/>
    <n v="42.9"/>
    <n v="172.021984733289"/>
    <n v="7.1620537870463897E-3"/>
    <n v="15.431407707756501"/>
  </r>
  <r>
    <x v="4"/>
    <n v="26"/>
    <n v="24100"/>
    <s v="Veneto"/>
    <x v="59"/>
    <s v="Emilia-Romagna"/>
    <s v="RAVENNA-FORLI-CESENA-RIMINI"/>
    <x v="1"/>
    <n v="0.12866537828150801"/>
    <n v="81.099999999999994"/>
    <n v="55.8"/>
    <n v="200.28012945369801"/>
    <n v="1.6625729414536401E-2"/>
    <n v="6.4218350480330297"/>
  </r>
  <r>
    <x v="4"/>
    <n v="26"/>
    <n v="33040"/>
    <s v="Emilia-Romagna"/>
    <x v="34"/>
    <s v="Emilia-Romagna"/>
    <s v="Reggio nell'Emilia"/>
    <x v="0"/>
    <n v="0.24127858449317599"/>
    <n v="81.5"/>
    <n v="51.5"/>
    <n v="66.082264562787202"/>
    <n v="6.5561296887277397E-3"/>
    <n v="7.25668090055769"/>
  </r>
  <r>
    <x v="4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2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6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4"/>
    <n v="26"/>
    <n v="78128"/>
    <s v="Calabria"/>
    <x v="22"/>
    <s v="Campania"/>
    <s v="Salerno"/>
    <x v="1"/>
    <n v="0.27558504038510101"/>
    <n v="20.8"/>
    <n v="27.8"/>
    <n v="134.036505879494"/>
    <n v="5.1218775385364602E-2"/>
    <n v="25.230638888518801"/>
  </r>
  <r>
    <x v="4"/>
    <n v="2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6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4"/>
    <n v="2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6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4"/>
    <n v="2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26"/>
    <n v="3024"/>
    <s v="Piemonte"/>
    <x v="74"/>
    <s v="Emilia-Romagna"/>
    <s v="Reggio nell'Emilia"/>
    <x v="1"/>
    <n v="0.188367291362082"/>
    <n v="106.2"/>
    <n v="46.2"/>
    <n v="169.65359796117599"/>
    <n v="1.9898484035917902E-2"/>
    <n v="18.185215140370701"/>
  </r>
  <r>
    <x v="4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26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4"/>
    <n v="26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4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6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6"/>
    <n v="1286"/>
    <s v="Piemonte"/>
    <x v="3"/>
    <s v="Piemonte"/>
    <s v="Novara"/>
    <x v="0"/>
    <n v="0.138249208213618"/>
    <n v="106.2"/>
    <n v="46.2"/>
    <n v="218.11412701938099"/>
    <n v="2.4922121283126999E-2"/>
    <n v="24.583051421162398"/>
  </r>
  <r>
    <x v="4"/>
    <n v="26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26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4"/>
    <n v="2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4"/>
    <n v="2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4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6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4"/>
    <n v="26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4"/>
    <n v="2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6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4"/>
    <n v="2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2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6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2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4"/>
    <n v="2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26"/>
    <n v="78089"/>
    <s v="Calabria"/>
    <x v="22"/>
    <s v="Campania"/>
    <s v="Napoli"/>
    <x v="1"/>
    <n v="0.33192296121784998"/>
    <n v="20.8"/>
    <n v="27.8"/>
    <n v="66.745722654674395"/>
    <n v="1.8243262565910599E-2"/>
    <n v="16.427891014993101"/>
  </r>
  <r>
    <x v="4"/>
    <n v="26"/>
    <n v="47004"/>
    <s v="Toscana"/>
    <x v="66"/>
    <s v="Toscana"/>
    <s v="Prato"/>
    <x v="0"/>
    <n v="0.23665997626256699"/>
    <n v="89.9"/>
    <n v="48.5"/>
    <n v="100.95496529089699"/>
    <n v="1.22434874832135E-2"/>
    <n v="9.1624232814439299"/>
  </r>
  <r>
    <x v="4"/>
    <n v="2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6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4"/>
    <n v="26"/>
    <n v="50037"/>
    <s v="Toscana"/>
    <x v="60"/>
    <s v="Toscana"/>
    <s v="Prato"/>
    <x v="0"/>
    <n v="8.8685611985331494E-2"/>
    <n v="89.9"/>
    <n v="48.5"/>
    <n v="274.72839224679899"/>
    <n v="3.4090428618895198E-2"/>
    <n v="21.922324703763199"/>
  </r>
  <r>
    <x v="4"/>
    <n v="2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6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6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4"/>
    <n v="26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4"/>
    <n v="26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4"/>
    <n v="26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4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4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6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4"/>
    <n v="26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26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4"/>
    <n v="26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2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4"/>
    <n v="26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4"/>
    <n v="26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2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6"/>
    <n v="101018"/>
    <s v="Calabria"/>
    <x v="17"/>
    <s v="Puglia"/>
    <s v="Taranto"/>
    <x v="1"/>
    <n v="0.24983875054400001"/>
    <n v="20.8"/>
    <n v="27.8"/>
    <n v="176.415145396311"/>
    <n v="0.11908938942453701"/>
    <n v="35.5022192139811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4"/>
    <n v="2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26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4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4"/>
    <n v="26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4"/>
    <n v="26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x v="4"/>
    <n v="2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6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26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2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2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26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4"/>
    <n v="2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26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4"/>
    <n v="2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26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4"/>
    <n v="26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4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6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4"/>
    <n v="26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26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4"/>
    <n v="2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6"/>
    <n v="4016"/>
    <s v="Piemonte"/>
    <x v="19"/>
    <s v="Liguria"/>
    <s v="Genova"/>
    <x v="1"/>
    <n v="0.19680629778754999"/>
    <n v="106.2"/>
    <n v="46.2"/>
    <n v="159.83955039884199"/>
    <n v="1.8080376147603602E-2"/>
    <n v="17.336726587681799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62006"/>
    <s v="Campania"/>
    <x v="75"/>
    <s v="Lazio"/>
    <s v="Roma"/>
    <x v="1"/>
    <n v="0.235910078233461"/>
    <n v="39.6"/>
    <n v="25.5"/>
    <n v="201.47086359231"/>
    <n v="3.2426800920299197E-2"/>
    <n v="27.5339372934585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148"/>
    <s v="Piemonte"/>
    <x v="3"/>
    <s v="Lombardia"/>
    <s v="Pavia"/>
    <x v="1"/>
    <n v="0.12604671244662599"/>
    <n v="106.2"/>
    <n v="46.2"/>
    <n v="231.816326702998"/>
    <n v="2.6691417548750401E-2"/>
    <n v="25.7796598488613"/>
  </r>
  <r>
    <x v="4"/>
    <n v="2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6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4"/>
    <n v="2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6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26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4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75021"/>
    <s v="Puglia"/>
    <x v="47"/>
    <s v="Campania"/>
    <s v="Benevento"/>
    <x v="1"/>
    <n v="0.18518644304714399"/>
    <n v="61.4"/>
    <n v="28.6"/>
    <n v="224.512390889638"/>
    <n v="2.9104834766989E-2"/>
    <n v="36.220591683034698"/>
  </r>
  <r>
    <x v="4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6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6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26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4"/>
    <n v="26"/>
    <n v="23050"/>
    <s v="Veneto"/>
    <x v="49"/>
    <s v="Veneto"/>
    <s v="Vicenza"/>
    <x v="0"/>
    <n v="0.106831165505941"/>
    <n v="81.099999999999994"/>
    <n v="55.8"/>
    <n v="225.34136509881901"/>
    <n v="1.79112575472469E-2"/>
    <n v="8.1117710970153194"/>
  </r>
  <r>
    <x v="4"/>
    <n v="26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2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26"/>
    <n v="61025"/>
    <s v="Campania"/>
    <x v="40"/>
    <s v="Lazio"/>
    <s v="Roma"/>
    <x v="1"/>
    <n v="0.33983966697656998"/>
    <n v="39.6"/>
    <n v="25.5"/>
    <n v="98.957232302234701"/>
    <n v="1.6466673397811101E-2"/>
    <n v="13.802045097322001"/>
  </r>
  <r>
    <x v="4"/>
    <n v="2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6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4"/>
    <n v="26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4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6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26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64115"/>
    <s v="Campania"/>
    <x v="76"/>
    <s v="Campania"/>
    <s v="Napoli"/>
    <x v="0"/>
    <n v="0.29356786879725899"/>
    <n v="39.6"/>
    <n v="25.5"/>
    <n v="145.192145080247"/>
    <n v="2.2940999386737101E-2"/>
    <n v="19.666136128633902"/>
  </r>
  <r>
    <x v="4"/>
    <n v="26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26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26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4"/>
    <n v="26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4"/>
    <n v="2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26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2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26"/>
    <n v="5068"/>
    <s v="Piemonte"/>
    <x v="83"/>
    <s v="Piemonte"/>
    <s v="Cuneo"/>
    <x v="0"/>
    <n v="0.214148240451314"/>
    <n v="106.2"/>
    <n v="46.2"/>
    <n v="141.52564318234801"/>
    <n v="1.5779629727980301E-2"/>
    <n v="15.3958307507824"/>
  </r>
  <r>
    <x v="4"/>
    <n v="26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6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6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6"/>
    <n v="50001"/>
    <s v="Toscana"/>
    <x v="60"/>
    <s v="Toscana"/>
    <s v="Livorno"/>
    <x v="0"/>
    <n v="0.10824874530490999"/>
    <n v="89.9"/>
    <n v="48.5"/>
    <n v="249.51451624626799"/>
    <n v="3.0188933503779498E-2"/>
    <n v="20.597052571414501"/>
  </r>
  <r>
    <x v="4"/>
    <n v="2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2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4"/>
    <n v="26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4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6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4"/>
    <n v="26"/>
    <n v="103048"/>
    <s v="Piemonte"/>
    <x v="84"/>
    <s v="Piemonte"/>
    <s v="Torino"/>
    <x v="0"/>
    <n v="0.245547376369701"/>
    <n v="106.2"/>
    <n v="46.2"/>
    <n v="110.967293709565"/>
    <n v="1.34021454342834E-2"/>
    <n v="11.5663515257061"/>
  </r>
  <r>
    <x v="4"/>
    <n v="2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2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26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4"/>
    <n v="26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4"/>
    <n v="2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26"/>
    <n v="14048"/>
    <s v="Lombardia"/>
    <x v="52"/>
    <s v="Lombardia"/>
    <s v="Sondrio"/>
    <x v="0"/>
    <n v="0.11651692428562201"/>
    <n v="95.7"/>
    <n v="42.9"/>
    <n v="270.81602065051101"/>
    <n v="1.1294729199405201E-2"/>
    <n v="22.057704603639699"/>
  </r>
  <r>
    <x v="4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6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6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4"/>
    <n v="26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4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26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4"/>
    <n v="26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6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4"/>
    <n v="2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6"/>
    <n v="12032"/>
    <s v="Lombardia"/>
    <x v="26"/>
    <s v="Piemonte"/>
    <s v="Novara"/>
    <x v="1"/>
    <n v="3.3986641508389398E-2"/>
    <n v="95.7"/>
    <n v="42.9"/>
    <n v="377.781384719698"/>
    <n v="1.70827784159353E-2"/>
    <n v="25.682206176882499"/>
  </r>
  <r>
    <x v="4"/>
    <n v="2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26"/>
    <n v="25001"/>
    <s v="Veneto"/>
    <x v="82"/>
    <s v="Friuli Venezia Giulia"/>
    <s v="Udine"/>
    <x v="1"/>
    <n v="0.181643401254487"/>
    <n v="81.099999999999994"/>
    <n v="55.8"/>
    <n v="103.47571823301401"/>
    <n v="8.9503109209761195E-3"/>
    <n v="10.137733941392201"/>
  </r>
  <r>
    <x v="4"/>
    <n v="26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4"/>
    <n v="26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6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26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4"/>
    <n v="26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6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4"/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4"/>
    <n v="26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6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4"/>
    <n v="2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2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26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26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2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6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4"/>
    <n v="26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2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4"/>
    <n v="26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26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6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6"/>
    <n v="5001"/>
    <s v="Piemonte"/>
    <x v="83"/>
    <s v="Lombardia"/>
    <s v="COMO-VARESE"/>
    <x v="1"/>
    <n v="0.14868598008109299"/>
    <n v="106.2"/>
    <n v="46.2"/>
    <n v="208.78885335247199"/>
    <n v="2.3961135748395899E-2"/>
    <n v="23.082317937663301"/>
  </r>
  <r>
    <x v="4"/>
    <n v="26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4"/>
    <n v="2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26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6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4"/>
    <n v="26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2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2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26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6"/>
    <n v="26002"/>
    <s v="Veneto"/>
    <x v="48"/>
    <s v="Veneto"/>
    <s v="Vicenza"/>
    <x v="0"/>
    <n v="8.6781870955081497E-2"/>
    <n v="81.099999999999994"/>
    <n v="55.8"/>
    <n v="251.693350720631"/>
    <n v="1.99591294284076E-2"/>
    <n v="9.0144356499238398"/>
  </r>
  <r>
    <x v="4"/>
    <n v="26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4"/>
    <n v="2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2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6"/>
    <n v="17121"/>
    <s v="Lombardia"/>
    <x v="15"/>
    <s v="Lombardia"/>
    <s v="CREMONA-MANTOVA"/>
    <x v="0"/>
    <n v="0.19825521607629901"/>
    <n v="95.7"/>
    <n v="42.9"/>
    <n v="184.03889983346201"/>
    <n v="8.3320363586843801E-3"/>
    <n v="14.366037249995999"/>
  </r>
  <r>
    <x v="4"/>
    <n v="2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4"/>
    <n v="2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6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4"/>
    <n v="2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2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26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4"/>
    <n v="26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4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6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2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2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4"/>
    <n v="2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26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4"/>
    <n v="2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4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26"/>
    <n v="14002"/>
    <s v="Lombardia"/>
    <x v="52"/>
    <s v="Lombardia"/>
    <s v="Milano"/>
    <x v="0"/>
    <n v="0.15150917982426401"/>
    <n v="95.7"/>
    <n v="42.9"/>
    <n v="221.64216770624901"/>
    <n v="9.2613492294258293E-3"/>
    <n v="21.505287047052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4"/>
    <n v="26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4"/>
    <n v="2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26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6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4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6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4"/>
    <n v="26"/>
    <n v="13228"/>
    <s v="Lombardia"/>
    <x v="26"/>
    <s v="Emilia-Romagna"/>
    <s v="Bologna"/>
    <x v="1"/>
    <n v="6.5721357616556397E-2"/>
    <n v="95.7"/>
    <n v="42.9"/>
    <n v="340.380057393936"/>
    <n v="1.5126073937303501E-2"/>
    <n v="23.4440226998273"/>
  </r>
  <r>
    <x v="4"/>
    <n v="26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26"/>
    <n v="6126"/>
    <s v="Piemonte"/>
    <x v="43"/>
    <s v="Piemonte"/>
    <s v="Cuneo"/>
    <x v="0"/>
    <n v="0.25487322246803601"/>
    <n v="106.2"/>
    <n v="46.2"/>
    <n v="99.684926984258595"/>
    <n v="1.06559732043862E-2"/>
    <n v="10.6070651014282"/>
  </r>
  <r>
    <x v="4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6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4"/>
    <n v="2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26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26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4"/>
    <n v="26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4"/>
    <n v="2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26"/>
    <n v="13239"/>
    <s v="Lombardia"/>
    <x v="26"/>
    <s v="Lombardia"/>
    <s v="Bergamo"/>
    <x v="0"/>
    <n v="0.16572858676954899"/>
    <n v="95.7"/>
    <n v="42.9"/>
    <n v="217.32271961318199"/>
    <n v="8.9391939170904208E-3"/>
    <n v="17.627073986858399"/>
  </r>
  <r>
    <x v="4"/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2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26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26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4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6"/>
    <n v="22203"/>
    <s v="Trentino-Alto Adige"/>
    <x v="16"/>
    <s v="Trentino-Alto Adige"/>
    <s v="Bolzano"/>
    <x v="0"/>
    <n v="0.13183995007509799"/>
    <n v="47.5"/>
    <n v="60.4"/>
    <n v="180.785288450043"/>
    <n v="8.6816229046989796E-2"/>
    <n v="6.5522303060480702"/>
  </r>
  <r>
    <x v="4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26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26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2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26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4"/>
    <n v="26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26"/>
    <n v="1014"/>
    <s v="Piemonte"/>
    <x v="3"/>
    <s v="Piemonte"/>
    <s v="Novara"/>
    <x v="0"/>
    <n v="0.14331734055870099"/>
    <n v="106.2"/>
    <n v="46.2"/>
    <n v="214.15814350073001"/>
    <n v="2.4733195834454401E-2"/>
    <n v="23.7650854610438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4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2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6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4"/>
    <n v="26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4"/>
    <n v="26"/>
    <n v="48042"/>
    <s v="Toscana"/>
    <x v="41"/>
    <s v="Emilia-Romagna"/>
    <s v="Modena"/>
    <x v="1"/>
    <n v="0.20667494210766901"/>
    <n v="89.9"/>
    <n v="48.5"/>
    <n v="138.888706490636"/>
    <n v="1.7769236737026999E-2"/>
    <n v="11.286172546770301"/>
  </r>
  <r>
    <x v="4"/>
    <n v="26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26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26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4"/>
    <n v="26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2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4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26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4"/>
    <n v="2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6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26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4"/>
    <n v="26"/>
    <n v="77004"/>
    <s v="Basilicata"/>
    <x v="38"/>
    <s v="Basilicata"/>
    <s v="Matera"/>
    <x v="0"/>
    <n v="0.44604960980633601"/>
    <n v="276.8"/>
    <n v="41.7"/>
    <n v="34.275012842866502"/>
    <n v="4.9053476132085098E-2"/>
    <n v="6.9283000058216997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6"/>
    <n v="57049"/>
    <s v="Lazio"/>
    <x v="81"/>
    <s v="Umbria"/>
    <s v="Terni"/>
    <x v="1"/>
    <n v="0.26134076754996999"/>
    <n v="63.9"/>
    <n v="45.2"/>
    <n v="78.559375101163994"/>
    <n v="1.1233346943071E-2"/>
    <n v="8.1443842151979293"/>
  </r>
  <r>
    <x v="4"/>
    <n v="26"/>
    <n v="75018"/>
    <s v="Puglia"/>
    <x v="47"/>
    <s v="Molise"/>
    <s v="Campobasso"/>
    <x v="1"/>
    <n v="0.17573775418377399"/>
    <n v="61.4"/>
    <n v="28.6"/>
    <n v="235.483847052127"/>
    <n v="3.1100156948393801E-2"/>
    <n v="37.167716071520502"/>
  </r>
  <r>
    <x v="4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6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4"/>
    <n v="2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26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26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4"/>
    <n v="26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4"/>
    <n v="2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26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4"/>
    <n v="26"/>
    <n v="50004"/>
    <s v="Toscana"/>
    <x v="60"/>
    <s v="Toscana"/>
    <s v="Livorno"/>
    <x v="0"/>
    <n v="0.124855311724778"/>
    <n v="89.9"/>
    <n v="48.5"/>
    <n v="232.458989448582"/>
    <n v="2.7673630796638499E-2"/>
    <n v="18.570070950216401"/>
  </r>
  <r>
    <x v="4"/>
    <n v="26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4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6"/>
    <n v="29006"/>
    <s v="Veneto"/>
    <x v="31"/>
    <s v="Veneto"/>
    <s v="Venezia"/>
    <x v="0"/>
    <n v="0.217108346489368"/>
    <n v="81.099999999999994"/>
    <n v="55.8"/>
    <n v="79.476094837493903"/>
    <n v="6.8237262360375398E-3"/>
    <n v="3.3969959711081201"/>
  </r>
  <r>
    <x v="4"/>
    <n v="26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6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4"/>
    <n v="2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6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4"/>
    <n v="26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26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x v="4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6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26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4"/>
    <n v="26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4"/>
    <n v="26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2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6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2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26"/>
    <n v="80091"/>
    <s v="Calabria"/>
    <x v="33"/>
    <s v="Campania"/>
    <s v="Napoli"/>
    <x v="1"/>
    <n v="0.31417626396937798"/>
    <n v="20.8"/>
    <n v="27.8"/>
    <n v="169.58732364035899"/>
    <n v="0.163304463381645"/>
    <n v="22.725051597576801"/>
  </r>
  <r>
    <x v="4"/>
    <n v="2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6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4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4071"/>
    <s v="Veneto"/>
    <x v="59"/>
    <s v="Veneto"/>
    <s v="Rovigo"/>
    <x v="0"/>
    <n v="8.0098083468923095E-2"/>
    <n v="81.099999999999994"/>
    <n v="55.8"/>
    <n v="261.86087094113299"/>
    <n v="2.13444213467971E-2"/>
    <n v="9.1053093918834698"/>
  </r>
  <r>
    <x v="4"/>
    <n v="2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26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4"/>
    <n v="2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6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4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6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4"/>
    <n v="26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4"/>
    <n v="26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26"/>
    <n v="64049"/>
    <s v="Campania"/>
    <x v="76"/>
    <s v="Abruzzo"/>
    <s v="L'Aquila"/>
    <x v="1"/>
    <n v="0.178761898231834"/>
    <n v="39.6"/>
    <n v="25.5"/>
    <n v="253.64058814475601"/>
    <n v="4.0251655349495097E-2"/>
    <n v="35.92499031444739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26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26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26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4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6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2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2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6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4"/>
    <n v="26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6"/>
    <n v="35026"/>
    <s v="Emilia-Romagna"/>
    <x v="37"/>
    <s v="Emilia-Romagna"/>
    <s v="Piacenza"/>
    <x v="0"/>
    <n v="0.191609721850061"/>
    <n v="81.5"/>
    <n v="51.5"/>
    <n v="118.080411783782"/>
    <n v="1.0521675906622599E-2"/>
    <n v="12.4755987220415"/>
  </r>
  <r>
    <x v="4"/>
    <n v="26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4"/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6"/>
    <n v="5032"/>
    <s v="Piemonte"/>
    <x v="83"/>
    <s v="Piemonte"/>
    <s v="Cuneo"/>
    <x v="0"/>
    <n v="0.19736214038661201"/>
    <n v="106.2"/>
    <n v="46.2"/>
    <n v="158.99872300763701"/>
    <n v="1.8156849847770301E-2"/>
    <n v="17.36080192819"/>
  </r>
  <r>
    <x v="4"/>
    <n v="26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26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6"/>
    <n v="30005"/>
    <s v="Friuli Venezia Giulia"/>
    <x v="25"/>
    <s v="Veneto"/>
    <s v="Venezia"/>
    <x v="1"/>
    <n v="0.24955200103289901"/>
    <n v="120.8"/>
    <n v="49"/>
    <n v="136.132836036057"/>
    <n v="6.2517403007854494E-2"/>
    <n v="9.3738738384832807"/>
  </r>
  <r>
    <x v="4"/>
    <n v="26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4"/>
    <n v="2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6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4"/>
    <n v="26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4"/>
    <n v="26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6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4"/>
    <n v="26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26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4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6"/>
    <n v="4050"/>
    <s v="Piemonte"/>
    <x v="19"/>
    <s v="Liguria"/>
    <s v="Genova"/>
    <x v="1"/>
    <n v="0.24364816574648199"/>
    <n v="106.2"/>
    <n v="46.2"/>
    <n v="111.48135506694101"/>
    <n v="1.2154530768051701E-2"/>
    <n v="11.878751440716201"/>
  </r>
  <r>
    <x v="4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2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2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6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4"/>
    <n v="2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3034"/>
    <s v="Friuli Venezia Giulia"/>
    <x v="67"/>
    <s v="Veneto"/>
    <s v="Padova"/>
    <x v="1"/>
    <n v="0.22604063900239299"/>
    <n v="120.8"/>
    <n v="49"/>
    <n v="137.71426927388799"/>
    <n v="4.9793263021677699E-2"/>
    <n v="14.848215151472401"/>
  </r>
  <r>
    <x v="4"/>
    <n v="2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2049"/>
    <s v="Calabria"/>
    <x v="29"/>
    <s v="Campania"/>
    <s v="Napoli"/>
    <x v="1"/>
    <n v="0.26542178501409203"/>
    <n v="20.8"/>
    <n v="27.8"/>
    <n v="241.88806784448599"/>
    <n v="0.20711461464521799"/>
    <n v="29.5944465611853"/>
  </r>
  <r>
    <x v="4"/>
    <n v="26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4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4"/>
    <n v="26"/>
    <n v="62054"/>
    <s v="Campania"/>
    <x v="75"/>
    <s v="Campania"/>
    <s v="Avellino"/>
    <x v="0"/>
    <n v="0.295954267272241"/>
    <n v="39.6"/>
    <n v="25.5"/>
    <n v="144.34172684055"/>
    <n v="2.3591491133791199E-2"/>
    <n v="19.165660387920699"/>
  </r>
  <r>
    <x v="4"/>
    <n v="26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2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6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4"/>
    <n v="2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6"/>
    <n v="16205"/>
    <s v="Lombardia"/>
    <x v="24"/>
    <s v="Lombardia"/>
    <s v="LECCO-MONZA E DELLA BRIANZA"/>
    <x v="0"/>
    <n v="6.3770325229091193E-2"/>
    <n v="95.7"/>
    <n v="42.9"/>
    <n v="335.653704167782"/>
    <n v="1.47965826612308E-2"/>
    <n v="25.18233211754"/>
  </r>
  <r>
    <x v="4"/>
    <n v="26"/>
    <n v="30116"/>
    <s v="Friuli Venezia Giulia"/>
    <x v="25"/>
    <s v="Friuli Venezia Giulia"/>
    <s v="Gorizia"/>
    <x v="0"/>
    <n v="0.20153906581574299"/>
    <n v="120.8"/>
    <n v="49"/>
    <n v="188.003167577477"/>
    <n v="7.6590884985448304E-2"/>
    <n v="15.78567122176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4"/>
    <n v="26"/>
    <n v="43055"/>
    <s v="Marche"/>
    <x v="12"/>
    <s v="Umbria"/>
    <s v="Perugia"/>
    <x v="1"/>
    <n v="0.27311469283289902"/>
    <n v="61.9"/>
    <n v="44.8"/>
    <n v="73.240859585846806"/>
    <n v="1.85400642532077E-2"/>
    <n v="7.1174731738419004"/>
  </r>
  <r>
    <x v="4"/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26"/>
    <n v="30057"/>
    <s v="Friuli Venezia Giulia"/>
    <x v="25"/>
    <s v="Friuli Venezia Giulia"/>
    <s v="Trieste"/>
    <x v="0"/>
    <n v="0.18067238834062199"/>
    <n v="120.8"/>
    <n v="49"/>
    <n v="207.83940365079101"/>
    <n v="8.0561526992089905E-2"/>
    <n v="18.851848175705999"/>
  </r>
  <r>
    <x v="4"/>
    <n v="26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6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4"/>
    <n v="26"/>
    <n v="98045"/>
    <s v="Lombardia"/>
    <x v="13"/>
    <s v="Emilia-Romagna"/>
    <s v="Piacenza"/>
    <x v="1"/>
    <n v="3.97691037705507E-2"/>
    <n v="95.7"/>
    <n v="42.9"/>
    <n v="372.56388298148499"/>
    <n v="1.7097234257707501E-2"/>
    <n v="24.956350403631902"/>
  </r>
  <r>
    <x v="4"/>
    <n v="2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2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6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4"/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4"/>
    <n v="26"/>
    <n v="97003"/>
    <s v="Lombardia"/>
    <x v="2"/>
    <s v="Lombardia"/>
    <s v="Brescia"/>
    <x v="0"/>
    <n v="3.1343142939028103E-2"/>
    <n v="95.7"/>
    <n v="42.9"/>
    <n v="376.27233982011597"/>
    <n v="1.64313185010861E-2"/>
    <n v="26.8336750196301"/>
  </r>
  <r>
    <x v="4"/>
    <n v="26"/>
    <n v="4063"/>
    <s v="Piemonte"/>
    <x v="19"/>
    <s v="Lombardia"/>
    <s v="Pavia"/>
    <x v="1"/>
    <n v="0.196910428074384"/>
    <n v="106.2"/>
    <n v="46.2"/>
    <n v="159.42329428017001"/>
    <n v="1.8188895473166499E-2"/>
    <n v="17.419117107746199"/>
  </r>
  <r>
    <x v="4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6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4"/>
    <n v="26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4"/>
    <n v="26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4"/>
    <n v="2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26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2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2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2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6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6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6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4"/>
    <n v="2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4"/>
    <n v="26"/>
    <n v="35037"/>
    <s v="Emilia-Romagna"/>
    <x v="37"/>
    <s v="Emilia-Romagna"/>
    <s v="Piacenza"/>
    <x v="0"/>
    <n v="0.151892719610391"/>
    <n v="81.5"/>
    <n v="51.5"/>
    <n v="159.452789003482"/>
    <n v="1.40513035218406E-2"/>
    <n v="16.759607513005101"/>
  </r>
  <r>
    <x v="4"/>
    <n v="2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26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26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4"/>
    <n v="26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4"/>
    <n v="26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26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4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6"/>
    <n v="110005"/>
    <s v="Puglia"/>
    <x v="11"/>
    <s v="Campania"/>
    <s v="Napoli"/>
    <x v="1"/>
    <n v="0.27928498067565999"/>
    <n v="61.4"/>
    <n v="28.6"/>
    <n v="140.511920860484"/>
    <n v="3.0229351107462801E-2"/>
    <n v="24.3447208482823"/>
  </r>
  <r>
    <x v="4"/>
    <n v="2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26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4"/>
    <n v="2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26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6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4"/>
    <n v="2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6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26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26"/>
    <n v="50033"/>
    <s v="Toscana"/>
    <x v="60"/>
    <s v="Toscana"/>
    <s v="Arezzo"/>
    <x v="0"/>
    <n v="0.106884128842147"/>
    <n v="89.9"/>
    <n v="48.5"/>
    <n v="251.44331125644399"/>
    <n v="3.0652156851848199E-2"/>
    <n v="20.681560675798899"/>
  </r>
  <r>
    <x v="4"/>
    <n v="26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6"/>
    <n v="97005"/>
    <s v="Lombardia"/>
    <x v="2"/>
    <s v="Lombardia"/>
    <s v="Milano"/>
    <x v="0"/>
    <n v="1.85887442766326E-2"/>
    <n v="95.7"/>
    <n v="42.9"/>
    <n v="391.45642758989197"/>
    <n v="1.71593743682124E-2"/>
    <n v="27.686890365236199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6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4"/>
    <n v="26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4"/>
    <n v="26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4"/>
    <n v="2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6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4"/>
    <n v="26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2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2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4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6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4"/>
    <n v="27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4"/>
    <n v="2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4"/>
    <n v="2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2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4"/>
    <n v="27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4"/>
    <n v="27"/>
    <n v="9002"/>
    <s v="Liguria"/>
    <x v="8"/>
    <s v="Lombardia"/>
    <s v="CREMONA-MANTOVA"/>
    <x v="1"/>
    <n v="0.29195027348312902"/>
    <n v="96.8"/>
    <n v="39.799999999999997"/>
    <n v="114.71309691931501"/>
    <n v="4.8073220719199297E-2"/>
    <n v="12.3265792595843"/>
  </r>
  <r>
    <x v="4"/>
    <n v="27"/>
    <n v="72012"/>
    <s v="Puglia"/>
    <x v="7"/>
    <s v="Basilicata"/>
    <s v="Matera"/>
    <x v="1"/>
    <n v="0.211194609013381"/>
    <n v="61.4"/>
    <n v="28.6"/>
    <n v="258.71138525706999"/>
    <n v="6.8343986780413896E-2"/>
    <n v="25.882387598429698"/>
  </r>
  <r>
    <x v="4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7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4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27"/>
    <n v="99023"/>
    <s v="Emilia-Romagna"/>
    <x v="44"/>
    <s v="Marche"/>
    <s v="Pesaro e Urbino"/>
    <x v="1"/>
    <n v="0.222676278244298"/>
    <n v="81.5"/>
    <n v="51.5"/>
    <n v="89.490260354883702"/>
    <n v="8.2426356967004698E-3"/>
    <n v="8.3065300031874294"/>
  </r>
  <r>
    <x v="4"/>
    <n v="27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27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4"/>
    <n v="27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4"/>
    <n v="2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7"/>
    <n v="30079"/>
    <s v="Friuli Venezia Giulia"/>
    <x v="25"/>
    <s v="Veneto"/>
    <s v="Treviso"/>
    <x v="1"/>
    <n v="0.17401044333376001"/>
    <n v="120.8"/>
    <n v="49"/>
    <n v="211.17025485973301"/>
    <n v="7.9349011189602303E-2"/>
    <n v="20.1236704426891"/>
  </r>
  <r>
    <x v="4"/>
    <n v="27"/>
    <n v="16211"/>
    <s v="Lombardia"/>
    <x v="24"/>
    <s v="Lombardia"/>
    <s v="CREMONA-MANTOVA"/>
    <x v="0"/>
    <n v="9.9181518611604402E-2"/>
    <n v="95.7"/>
    <n v="42.9"/>
    <n v="295.09072039119502"/>
    <n v="1.29385886241704E-2"/>
    <n v="22.460793754155901"/>
  </r>
  <r>
    <x v="4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7"/>
    <n v="1284"/>
    <s v="Piemonte"/>
    <x v="3"/>
    <s v="Lombardia"/>
    <s v="Milano"/>
    <x v="1"/>
    <n v="0.12934227887337099"/>
    <n v="106.2"/>
    <n v="46.2"/>
    <n v="227.58544812536499"/>
    <n v="2.6111845772757099E-2"/>
    <n v="25.5657183921967"/>
  </r>
  <r>
    <x v="4"/>
    <n v="2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27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27"/>
    <n v="64050"/>
    <s v="Campania"/>
    <x v="76"/>
    <s v="Campania"/>
    <s v="Caserta"/>
    <x v="0"/>
    <n v="0.246674218081435"/>
    <n v="39.6"/>
    <n v="25.5"/>
    <n v="190.04801626072299"/>
    <n v="3.0144958368301899E-2"/>
    <n v="26.196523708191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27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4"/>
    <n v="27"/>
    <n v="65107"/>
    <s v="Campania"/>
    <x v="4"/>
    <s v="Campania"/>
    <s v="Avellino"/>
    <x v="0"/>
    <n v="0.37278259902343902"/>
    <n v="39.6"/>
    <n v="25.5"/>
    <n v="62.104231664874099"/>
    <n v="1.6990214523186199E-2"/>
    <n v="11.4443825046685"/>
  </r>
  <r>
    <x v="4"/>
    <n v="27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4"/>
    <n v="27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4"/>
    <n v="2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4"/>
    <n v="27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27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4"/>
    <n v="27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4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2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7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4"/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33032"/>
    <s v="Emilia-Romagna"/>
    <x v="34"/>
    <s v="Toscana"/>
    <s v="Massa-Carrara"/>
    <x v="1"/>
    <n v="0.224325826517564"/>
    <n v="81.5"/>
    <n v="51.5"/>
    <n v="82.842418865457304"/>
    <n v="8.0855636574137298E-3"/>
    <n v="9.3038715200191895"/>
  </r>
  <r>
    <x v="4"/>
    <n v="2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27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27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4"/>
    <n v="27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2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7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2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27"/>
    <n v="65119"/>
    <s v="Campania"/>
    <x v="4"/>
    <s v="Campania"/>
    <s v="Caserta"/>
    <x v="0"/>
    <n v="0.37988601884654799"/>
    <n v="39.6"/>
    <n v="25.5"/>
    <n v="55.704925612968097"/>
    <n v="1.5710015058865202E-2"/>
    <n v="10.328447761104099"/>
  </r>
  <r>
    <x v="4"/>
    <n v="27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4"/>
    <n v="27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27"/>
    <n v="78148"/>
    <s v="Calabria"/>
    <x v="22"/>
    <s v="Basilicata"/>
    <s v="Potenza"/>
    <x v="1"/>
    <n v="0.237328783587271"/>
    <n v="20.8"/>
    <n v="27.8"/>
    <n v="190.486136445044"/>
    <n v="9.6814767801665397E-2"/>
    <n v="32.606038581346198"/>
  </r>
  <r>
    <x v="4"/>
    <n v="27"/>
    <n v="62045"/>
    <s v="Campania"/>
    <x v="75"/>
    <s v="Molise"/>
    <s v="Campobasso"/>
    <x v="1"/>
    <n v="0.27098013503294899"/>
    <n v="39.6"/>
    <n v="25.5"/>
    <n v="168.35231568180899"/>
    <n v="2.7215081484470698E-2"/>
    <n v="22.578073050379199"/>
  </r>
  <r>
    <x v="4"/>
    <n v="2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27"/>
    <n v="76033"/>
    <s v="Basilicata"/>
    <x v="18"/>
    <s v="Campania"/>
    <s v="Avellino"/>
    <x v="1"/>
    <n v="0.445152450626219"/>
    <n v="276.8"/>
    <n v="41.7"/>
    <n v="19.717873896294702"/>
    <n v="1.2911075976320701E-2"/>
    <n v="4.5328610981180599"/>
  </r>
  <r>
    <x v="4"/>
    <n v="2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27"/>
    <n v="34015"/>
    <s v="Emilia-Romagna"/>
    <x v="23"/>
    <s v="Lombardia"/>
    <s v="Brescia"/>
    <x v="1"/>
    <n v="0.19733601332939299"/>
    <n v="81.5"/>
    <n v="51.5"/>
    <n v="112.48463459907499"/>
    <n v="1.05619046300322E-2"/>
    <n v="11.863648234640699"/>
  </r>
  <r>
    <x v="4"/>
    <n v="27"/>
    <n v="97045"/>
    <s v="Lombardia"/>
    <x v="2"/>
    <s v="Lombardia"/>
    <s v="Pavia"/>
    <x v="0"/>
    <n v="4.4932551542773598E-2"/>
    <n v="95.7"/>
    <n v="42.9"/>
    <n v="360.67743181908401"/>
    <n v="1.5586715903337701E-2"/>
    <n v="25.773559237621399"/>
  </r>
  <r>
    <x v="4"/>
    <n v="27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4"/>
    <n v="27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7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27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4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27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27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7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7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4"/>
    <n v="2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4"/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7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27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4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7"/>
    <n v="53001"/>
    <s v="Toscana"/>
    <x v="69"/>
    <s v="Toscana"/>
    <s v="Arezzo"/>
    <x v="0"/>
    <n v="0.315861395760271"/>
    <n v="89.9"/>
    <n v="48.5"/>
    <n v="16.682325650857798"/>
    <n v="9.1044733187795501E-4"/>
    <n v="0.308137795506359"/>
  </r>
  <r>
    <x v="4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4"/>
    <n v="27"/>
    <n v="26082"/>
    <s v="Veneto"/>
    <x v="48"/>
    <s v="Veneto"/>
    <s v="Verona"/>
    <x v="0"/>
    <n v="7.8931828518212899E-2"/>
    <n v="81.099999999999994"/>
    <n v="55.8"/>
    <n v="260.54936685159299"/>
    <n v="2.0531664093019202E-2"/>
    <n v="9.6777068101480808"/>
  </r>
  <r>
    <x v="4"/>
    <n v="27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27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4"/>
    <n v="27"/>
    <n v="64026"/>
    <s v="Campania"/>
    <x v="76"/>
    <s v="Campania"/>
    <s v="Salerno"/>
    <x v="0"/>
    <n v="0.17886806439872699"/>
    <n v="39.6"/>
    <n v="25.5"/>
    <n v="252.16773699541699"/>
    <n v="4.0265700010502899E-2"/>
    <n v="36.242827693829497"/>
  </r>
  <r>
    <x v="4"/>
    <n v="2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4"/>
    <n v="27"/>
    <n v="61049"/>
    <s v="Campania"/>
    <x v="40"/>
    <s v="Basilicata"/>
    <s v="Potenza"/>
    <x v="1"/>
    <n v="0.180002433695366"/>
    <n v="39.6"/>
    <n v="25.5"/>
    <n v="249.461844283651"/>
    <n v="3.88166809774095E-2"/>
    <n v="36.253982069829398"/>
  </r>
  <r>
    <x v="4"/>
    <n v="2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27"/>
    <n v="2142"/>
    <s v="Piemonte"/>
    <x v="86"/>
    <s v="Piemonte"/>
    <s v="Vercelli"/>
    <x v="0"/>
    <n v="0.16528219838920499"/>
    <n v="106.2"/>
    <n v="46.2"/>
    <n v="192.12144667060599"/>
    <n v="2.22693242393475E-2"/>
    <n v="21.106950309611399"/>
  </r>
  <r>
    <x v="4"/>
    <n v="2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7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4"/>
    <n v="27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4"/>
    <n v="27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7"/>
    <n v="5066"/>
    <s v="Piemonte"/>
    <x v="83"/>
    <s v="Piemonte"/>
    <s v="Torino"/>
    <x v="0"/>
    <n v="0.15222336730747801"/>
    <n v="106.2"/>
    <n v="46.2"/>
    <n v="205.17939857415999"/>
    <n v="2.34936490095079E-2"/>
    <n v="22.6565951894876"/>
  </r>
  <r>
    <x v="4"/>
    <n v="27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27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7"/>
    <n v="65088"/>
    <s v="Campania"/>
    <x v="4"/>
    <s v="Abruzzo"/>
    <s v="L'Aquila"/>
    <x v="1"/>
    <n v="0.164018655821563"/>
    <n v="39.6"/>
    <n v="25.5"/>
    <n v="261.39179279485398"/>
    <n v="4.1610942080147102E-2"/>
    <n v="39.339890680961901"/>
  </r>
  <r>
    <x v="4"/>
    <n v="27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7"/>
    <n v="40018"/>
    <s v="Emilia-Romagna"/>
    <x v="44"/>
    <s v="Toscana"/>
    <s v="Arezzo"/>
    <x v="1"/>
    <n v="0.135090494644381"/>
    <n v="81.5"/>
    <n v="51.5"/>
    <n v="184.26838160288099"/>
    <n v="1.5599022501107399E-2"/>
    <n v="16.835082568731899"/>
  </r>
  <r>
    <x v="4"/>
    <n v="27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4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4"/>
    <n v="27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4"/>
    <n v="2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7"/>
    <n v="74005"/>
    <s v="Puglia"/>
    <x v="57"/>
    <s v="Campania"/>
    <s v="Salerno"/>
    <x v="1"/>
    <n v="0.18686011953043799"/>
    <n v="61.4"/>
    <n v="28.6"/>
    <n v="254.045771868766"/>
    <n v="6.6196591510694194E-2"/>
    <n v="34.937221366496999"/>
  </r>
  <r>
    <x v="4"/>
    <n v="27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27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27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4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7"/>
    <n v="48041"/>
    <s v="Toscana"/>
    <x v="41"/>
    <s v="Veneto"/>
    <s v="Padova"/>
    <x v="1"/>
    <n v="9.1201958943085096E-2"/>
    <n v="89.9"/>
    <n v="48.5"/>
    <n v="272.652506700206"/>
    <n v="3.4125556737622902E-2"/>
    <n v="21.5649161106519"/>
  </r>
  <r>
    <x v="4"/>
    <n v="2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7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4"/>
    <n v="2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27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4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27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4"/>
    <n v="27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27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4"/>
    <n v="2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27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4"/>
    <n v="27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4"/>
    <n v="27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7"/>
    <n v="63003"/>
    <s v="Campania"/>
    <x v="42"/>
    <s v="Lazio"/>
    <s v="Latina"/>
    <x v="1"/>
    <n v="0.258386821325023"/>
    <n v="39.6"/>
    <n v="25.5"/>
    <n v="170.40028849788001"/>
    <n v="2.6732670734389001E-2"/>
    <n v="26.305989400232601"/>
  </r>
  <r>
    <x v="4"/>
    <n v="27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17178"/>
    <s v="Lombardia"/>
    <x v="15"/>
    <s v="Veneto"/>
    <s v="Vicenza"/>
    <x v="1"/>
    <n v="0.16019117192128299"/>
    <n v="95.7"/>
    <n v="42.9"/>
    <n v="227.321378407026"/>
    <n v="1.0360950825707999E-2"/>
    <n v="17.373126948635299"/>
  </r>
  <r>
    <x v="4"/>
    <n v="27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4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7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4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4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7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4"/>
    <n v="27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79118"/>
    <s v="Calabria"/>
    <x v="39"/>
    <s v="Calabria"/>
    <s v="Catanzaro"/>
    <x v="0"/>
    <n v="0.25807456199276202"/>
    <n v="20.8"/>
    <n v="27.8"/>
    <n v="214.448447411666"/>
    <n v="0.179047432109566"/>
    <n v="33.8573586590686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4"/>
    <n v="27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4"/>
    <n v="2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2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4"/>
    <n v="2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2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7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27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4"/>
    <n v="27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27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2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2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4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27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7"/>
    <n v="13232"/>
    <s v="Lombardia"/>
    <x v="26"/>
    <s v="Lombardia"/>
    <s v="LECCO-MONZA E DELLA BRIANZA"/>
    <x v="0"/>
    <n v="6.54491017958206E-2"/>
    <n v="95.7"/>
    <n v="42.9"/>
    <n v="340.69440827344101"/>
    <n v="1.5160098884539799E-2"/>
    <n v="23.467727456506399"/>
  </r>
  <r>
    <x v="4"/>
    <n v="27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4"/>
    <n v="27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7"/>
    <n v="13121"/>
    <s v="Lombardia"/>
    <x v="26"/>
    <s v="Lombardia"/>
    <s v="Brescia"/>
    <x v="0"/>
    <n v="1.4534499406687201E-2"/>
    <n v="95.7"/>
    <n v="42.9"/>
    <n v="395.86324620709303"/>
    <n v="1.7382283604494599E-2"/>
    <n v="28.056873203341201"/>
  </r>
  <r>
    <x v="4"/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27"/>
    <n v="21074"/>
    <s v="Trentino-Alto Adige"/>
    <x v="62"/>
    <s v="Veneto"/>
    <s v="Verona"/>
    <x v="1"/>
    <n v="5.2018050638525503E-3"/>
    <n v="76.2"/>
    <n v="58.9"/>
    <n v="396.00654609335999"/>
    <n v="0.22470595025995499"/>
    <n v="30.131065477658499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4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27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4"/>
    <n v="27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27"/>
    <n v="30120"/>
    <s v="Friuli Venezia Giulia"/>
    <x v="25"/>
    <s v="Veneto"/>
    <s v="Venezia"/>
    <x v="1"/>
    <n v="0.17679763029173701"/>
    <n v="120.8"/>
    <n v="49"/>
    <n v="196.25763499351399"/>
    <n v="6.8373629751421597E-2"/>
    <n v="20.856936975828699"/>
  </r>
  <r>
    <x v="4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27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4"/>
    <n v="27"/>
    <n v="3016"/>
    <s v="Piemonte"/>
    <x v="74"/>
    <s v="Lombardia"/>
    <s v="Milano"/>
    <x v="1"/>
    <n v="0.19510015393695901"/>
    <n v="106.2"/>
    <n v="46.2"/>
    <n v="162.45415448287699"/>
    <n v="1.89729551558851E-2"/>
    <n v="17.447465248591602"/>
  </r>
  <r>
    <x v="4"/>
    <n v="27"/>
    <n v="4028"/>
    <s v="Piemonte"/>
    <x v="19"/>
    <s v="Piemonte"/>
    <s v="Vercelli"/>
    <x v="0"/>
    <n v="0.20921855848125001"/>
    <n v="106.2"/>
    <n v="46.2"/>
    <n v="146.98279788083499"/>
    <n v="1.68649491963999E-2"/>
    <n v="15.961301189026001"/>
  </r>
  <r>
    <x v="4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8184"/>
    <s v="Lombardia"/>
    <x v="73"/>
    <s v="Liguria"/>
    <s v="Genova"/>
    <x v="1"/>
    <n v="0.25619421594446001"/>
    <n v="95.7"/>
    <n v="42.9"/>
    <n v="125.085581759566"/>
    <n v="5.8649573588648697E-3"/>
    <n v="8.2405356906103098"/>
  </r>
  <r>
    <x v="4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7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4"/>
    <n v="27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4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7"/>
    <n v="60016"/>
    <s v="Lazio"/>
    <x v="46"/>
    <s v="Lazio"/>
    <s v="Roma"/>
    <x v="0"/>
    <n v="0.28895628871444301"/>
    <n v="63.9"/>
    <n v="45.2"/>
    <n v="40.110764866648097"/>
    <n v="4.99529966286783E-3"/>
    <n v="6.8307801327286199"/>
  </r>
  <r>
    <x v="4"/>
    <n v="2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4"/>
    <n v="27"/>
    <n v="78045"/>
    <s v="Calabria"/>
    <x v="22"/>
    <s v="Calabria"/>
    <s v="Vibo Valentia"/>
    <x v="0"/>
    <n v="0.18984275254725699"/>
    <n v="20.8"/>
    <n v="27.8"/>
    <n v="254.99027936134999"/>
    <n v="0.14888887004877799"/>
    <n v="42.316541740733001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27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4"/>
    <n v="2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27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x v="4"/>
    <n v="27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4"/>
    <n v="2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4"/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27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4"/>
    <n v="2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27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4"/>
    <n v="2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2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7"/>
    <n v="5080"/>
    <s v="Piemonte"/>
    <x v="83"/>
    <s v="Piemonte"/>
    <s v="Biella"/>
    <x v="0"/>
    <n v="0.17039616553363601"/>
    <n v="106.2"/>
    <n v="46.2"/>
    <n v="186.581705635726"/>
    <n v="2.1323903773512599E-2"/>
    <n v="20.522196458839598"/>
  </r>
  <r>
    <x v="4"/>
    <n v="27"/>
    <n v="26023"/>
    <s v="Veneto"/>
    <x v="48"/>
    <s v="Veneto"/>
    <s v="Rovigo"/>
    <x v="0"/>
    <n v="9.3787406037447604E-2"/>
    <n v="81.099999999999994"/>
    <n v="55.8"/>
    <n v="244.66111415231299"/>
    <n v="1.9862953670950902E-2"/>
    <n v="8.2854268153757005"/>
  </r>
  <r>
    <x v="4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7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4"/>
    <n v="2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7"/>
    <n v="10018"/>
    <s v="Liguria"/>
    <x v="30"/>
    <s v="Liguria"/>
    <s v="La Spezia"/>
    <x v="0"/>
    <n v="0.321034231194816"/>
    <n v="96.8"/>
    <n v="39.799999999999997"/>
    <n v="77.540359648159694"/>
    <n v="4.1712090449781199E-2"/>
    <n v="10.1859619955168"/>
  </r>
  <r>
    <x v="4"/>
    <n v="2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4"/>
    <n v="27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7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4"/>
    <n v="27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27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4"/>
    <n v="27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27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4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27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4"/>
    <n v="2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27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27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4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7"/>
    <n v="35004"/>
    <s v="Emilia-Romagna"/>
    <x v="37"/>
    <s v="Lombardia"/>
    <s v="Milano"/>
    <x v="1"/>
    <n v="0.16524586586745099"/>
    <n v="81.5"/>
    <n v="51.5"/>
    <n v="143.096615022587"/>
    <n v="1.27403909877251E-2"/>
    <n v="15.8822205551271"/>
  </r>
  <r>
    <x v="4"/>
    <n v="27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x v="4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4"/>
    <n v="27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27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4"/>
    <n v="2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4"/>
    <n v="27"/>
    <n v="60041"/>
    <s v="Lazio"/>
    <x v="46"/>
    <s v="Campania"/>
    <s v="Napoli"/>
    <x v="1"/>
    <n v="0.20556446746432899"/>
    <n v="63.9"/>
    <n v="45.2"/>
    <n v="117.08122778191201"/>
    <n v="1.6350033241749801E-2"/>
    <n v="18.862971833558401"/>
  </r>
  <r>
    <x v="4"/>
    <n v="27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7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4"/>
    <n v="27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4"/>
    <n v="2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27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2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2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27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4"/>
    <n v="27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4"/>
    <n v="27"/>
    <n v="16228"/>
    <s v="Lombardia"/>
    <x v="24"/>
    <s v="Lombardia"/>
    <s v="Sondrio"/>
    <x v="0"/>
    <n v="0.104278155122698"/>
    <n v="95.7"/>
    <n v="42.9"/>
    <n v="294.94588779518"/>
    <n v="1.2939088720642099E-2"/>
    <n v="20.7554609839394"/>
  </r>
  <r>
    <x v="4"/>
    <n v="2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27"/>
    <n v="97021"/>
    <s v="Lombardia"/>
    <x v="2"/>
    <s v="Lombardia"/>
    <s v="Pavia"/>
    <x v="0"/>
    <n v="2.86855523004164E-2"/>
    <n v="95.7"/>
    <n v="42.9"/>
    <n v="378.87217105693298"/>
    <n v="1.6529335262711501E-2"/>
    <n v="27.136956345561899"/>
  </r>
  <r>
    <x v="4"/>
    <n v="2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27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4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27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4"/>
    <n v="2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27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27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27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27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4"/>
    <n v="27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2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2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7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4"/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2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27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27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7"/>
    <n v="10012"/>
    <s v="Liguria"/>
    <x v="30"/>
    <s v="Piemonte"/>
    <s v="Torino"/>
    <x v="1"/>
    <n v="0.314453011667649"/>
    <n v="96.8"/>
    <n v="39.799999999999997"/>
    <n v="89.489139553135502"/>
    <n v="4.6685847557359703E-2"/>
    <n v="10.429853704685801"/>
  </r>
  <r>
    <x v="4"/>
    <n v="27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x v="4"/>
    <n v="2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4"/>
    <n v="2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7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4"/>
    <n v="27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4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7"/>
    <n v="11030"/>
    <s v="Liguria"/>
    <x v="58"/>
    <s v="Liguria"/>
    <s v="Savona"/>
    <x v="0"/>
    <n v="0.35112178851403197"/>
    <n v="96.8"/>
    <n v="39.799999999999997"/>
    <n v="36.523317256884901"/>
    <n v="1.8791994313513201E-2"/>
    <n v="5.7903056717521899"/>
  </r>
  <r>
    <x v="4"/>
    <n v="27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7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4"/>
    <n v="27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4"/>
    <n v="27"/>
    <n v="49001"/>
    <s v="Toscana"/>
    <x v="68"/>
    <s v="Emilia-Romagna"/>
    <s v="Bologna"/>
    <x v="1"/>
    <n v="0.23704554604122799"/>
    <n v="89.9"/>
    <n v="48.5"/>
    <n v="113.74221621784"/>
    <n v="1.3423543892505999E-2"/>
    <n v="6.1791960132301504"/>
  </r>
  <r>
    <x v="4"/>
    <n v="27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4"/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4"/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4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7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60"/>
    <s v="Piemonte"/>
    <x v="3"/>
    <s v="Piemonte"/>
    <s v="Alessandria"/>
    <x v="0"/>
    <n v="0.121945284764832"/>
    <n v="106.2"/>
    <n v="46.2"/>
    <n v="234.923817571939"/>
    <n v="2.7105496979063001E-2"/>
    <n v="26.508675531666199"/>
  </r>
  <r>
    <x v="4"/>
    <n v="2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7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4"/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2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4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7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27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4"/>
    <n v="2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4"/>
    <n v="2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7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30108"/>
    <s v="Friuli Venezia Giulia"/>
    <x v="25"/>
    <s v="Friuli Venezia Giulia"/>
    <s v="Gorizia"/>
    <x v="0"/>
    <n v="0.238385139927073"/>
    <n v="120.8"/>
    <n v="49"/>
    <n v="140.084390241107"/>
    <n v="5.6819327344721497E-2"/>
    <n v="11.2687799411184"/>
  </r>
  <r>
    <x v="4"/>
    <n v="27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7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2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2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2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7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27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x v="4"/>
    <n v="27"/>
    <n v="15177"/>
    <s v="Lombardia"/>
    <x v="13"/>
    <s v="Lombardia"/>
    <s v="CREMONA-MANTOVA"/>
    <x v="0"/>
    <n v="0"/>
    <n v="95.7"/>
    <n v="42.9"/>
    <n v="431.11942171987903"/>
    <n v="1.9366581892823101E-2"/>
    <n v="30.1591198899132"/>
  </r>
  <r>
    <x v="4"/>
    <n v="2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27"/>
    <n v="27019"/>
    <s v="Veneto"/>
    <x v="50"/>
    <s v="Lombardia"/>
    <s v="CREMONA-MANTOVA"/>
    <x v="1"/>
    <n v="0.121955094359173"/>
    <n v="81.099999999999994"/>
    <n v="55.8"/>
    <n v="208.540907455444"/>
    <n v="1.544277207608E-2"/>
    <n v="6.5380623312471702"/>
  </r>
  <r>
    <x v="4"/>
    <n v="27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2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27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7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4"/>
    <n v="27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27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7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4"/>
    <n v="27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27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4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27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4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4"/>
    <n v="2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7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2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2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27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7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4"/>
    <n v="27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27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4"/>
    <n v="27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4"/>
    <n v="27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27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x v="4"/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2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2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7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4"/>
    <n v="27"/>
    <n v="19070"/>
    <s v="Lombardia"/>
    <x v="5"/>
    <s v="Lombardia"/>
    <s v="Brescia"/>
    <x v="0"/>
    <n v="0.17188989342338101"/>
    <n v="95.7"/>
    <n v="42.9"/>
    <n v="216.61183741858801"/>
    <n v="1.0126932646497701E-2"/>
    <n v="15.8963487254571"/>
  </r>
  <r>
    <x v="4"/>
    <n v="2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27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2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7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4"/>
    <n v="27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4"/>
    <n v="2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27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7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4"/>
    <n v="27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4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2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27"/>
    <n v="38010"/>
    <s v="Emilia-Romagna"/>
    <x v="55"/>
    <s v="Emilia-Romagna"/>
    <s v="RAVENNA-FORLI-CESENA-RIMINI"/>
    <x v="0"/>
    <n v="0.21889467941483601"/>
    <n v="81.5"/>
    <n v="51.5"/>
    <n v="89.226149766532799"/>
    <n v="7.3545590907425603E-3"/>
    <n v="9.5088437075121401"/>
  </r>
  <r>
    <x v="4"/>
    <n v="2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4"/>
    <n v="27"/>
    <n v="26012"/>
    <s v="Veneto"/>
    <x v="48"/>
    <s v="Veneto"/>
    <s v="Rovigo"/>
    <x v="0"/>
    <n v="6.9350839969912495E-2"/>
    <n v="81.099999999999994"/>
    <n v="55.8"/>
    <n v="278.36370026768498"/>
    <n v="2.2577339036710501E-2"/>
    <n v="9.04468737843146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2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4"/>
    <n v="2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27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4"/>
    <n v="27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4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7"/>
    <n v="29026"/>
    <s v="Veneto"/>
    <x v="31"/>
    <s v="Veneto"/>
    <s v="Venezia"/>
    <x v="0"/>
    <n v="0.17787489919230901"/>
    <n v="81.099999999999994"/>
    <n v="55.8"/>
    <n v="128.31494037173101"/>
    <n v="1.0721307038788999E-2"/>
    <n v="5.7959940132642398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2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27"/>
    <n v="26076"/>
    <s v="Veneto"/>
    <x v="48"/>
    <s v="Lombardia"/>
    <s v="Brescia"/>
    <x v="1"/>
    <n v="7.6642476182914795E-2"/>
    <n v="81.099999999999994"/>
    <n v="55.8"/>
    <n v="256.64742271846399"/>
    <n v="2.0138505134035201E-2"/>
    <n v="11.3237874317968"/>
  </r>
  <r>
    <x v="4"/>
    <n v="27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4"/>
    <n v="27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4"/>
    <n v="27"/>
    <n v="17149"/>
    <s v="Lombardia"/>
    <x v="15"/>
    <s v="Piemonte"/>
    <s v="Torino"/>
    <x v="1"/>
    <n v="0.13527152385097299"/>
    <n v="95.7"/>
    <n v="42.9"/>
    <n v="256.65290997099999"/>
    <n v="1.16972151706528E-2"/>
    <n v="19.105462269756401"/>
  </r>
  <r>
    <x v="4"/>
    <n v="27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4"/>
    <n v="27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58118"/>
    <s v="Lazio"/>
    <x v="0"/>
    <s v="Umbria"/>
    <s v="Terni"/>
    <x v="1"/>
    <n v="2.94928663116781E-2"/>
    <n v="63.9"/>
    <n v="45.2"/>
    <n v="322.62525848686897"/>
    <n v="4.4986122865199603E-2"/>
    <n v="34.7896832592197"/>
  </r>
  <r>
    <x v="4"/>
    <n v="27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2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27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4"/>
    <n v="27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27"/>
    <n v="2011"/>
    <s v="Piemonte"/>
    <x v="86"/>
    <s v="Piemonte"/>
    <s v="Novara"/>
    <x v="0"/>
    <n v="0.13164750611684101"/>
    <n v="106.2"/>
    <n v="46.2"/>
    <n v="226.27568226449401"/>
    <n v="2.59514423973762E-2"/>
    <n v="25.0640339564999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4"/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4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4"/>
    <n v="2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27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4"/>
    <n v="2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12032"/>
    <s v="Lombardia"/>
    <x v="26"/>
    <s v="Piemonte"/>
    <s v="Verbano-Cusio-Ossola"/>
    <x v="1"/>
    <n v="3.3986641508389398E-2"/>
    <n v="95.7"/>
    <n v="42.9"/>
    <n v="377.781384719698"/>
    <n v="1.70827784159353E-2"/>
    <n v="25.682206176882499"/>
  </r>
  <r>
    <x v="4"/>
    <n v="27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4"/>
    <n v="2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4"/>
    <n v="2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3100"/>
    <s v="Lombardia"/>
    <x v="26"/>
    <s v="Lombardia"/>
    <s v="Bergamo"/>
    <x v="0"/>
    <n v="7.8478377979843503E-3"/>
    <n v="95.7"/>
    <n v="42.9"/>
    <n v="406.48990304283899"/>
    <n v="1.8120127679297E-2"/>
    <n v="27.928432294300102"/>
  </r>
  <r>
    <x v="4"/>
    <n v="27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020"/>
    <s v="Liguria"/>
    <x v="30"/>
    <s v="Lombardia"/>
    <s v="Milano"/>
    <x v="1"/>
    <n v="0.319516293255799"/>
    <n v="96.8"/>
    <n v="39.799999999999997"/>
    <n v="83.132144772180098"/>
    <n v="4.35936121879422E-2"/>
    <n v="9.6906010294568308"/>
  </r>
  <r>
    <x v="4"/>
    <n v="27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4"/>
    <n v="2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7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4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7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2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4"/>
    <n v="2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4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7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4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17107"/>
    <s v="Lombardia"/>
    <x v="15"/>
    <s v="Lombardia"/>
    <s v="COMO-VARESE"/>
    <x v="0"/>
    <n v="0.102322125571714"/>
    <n v="95.7"/>
    <n v="42.9"/>
    <n v="292.58515495130501"/>
    <n v="1.3335372590806501E-2"/>
    <n v="22.054675049704802"/>
  </r>
  <r>
    <x v="4"/>
    <n v="2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4"/>
    <n v="27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35033"/>
    <s v="Emilia-Romagna"/>
    <x v="37"/>
    <s v="Toscana"/>
    <s v="Prato"/>
    <x v="1"/>
    <n v="0.10995882515566301"/>
    <n v="81.5"/>
    <n v="51.5"/>
    <n v="200.41062718263001"/>
    <n v="1.7732980828685602E-2"/>
    <n v="21.925438495092202"/>
  </r>
  <r>
    <x v="4"/>
    <n v="27"/>
    <n v="10012"/>
    <s v="Liguria"/>
    <x v="30"/>
    <s v="Liguria"/>
    <s v="La Spezia"/>
    <x v="0"/>
    <n v="0.314453011667649"/>
    <n v="96.8"/>
    <n v="39.799999999999997"/>
    <n v="89.489139553135502"/>
    <n v="4.6685847557359703E-2"/>
    <n v="10.429853704685801"/>
  </r>
  <r>
    <x v="4"/>
    <n v="27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7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4"/>
    <n v="27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23076"/>
    <s v="Veneto"/>
    <x v="49"/>
    <s v="Lombardia"/>
    <s v="Bergamo"/>
    <x v="1"/>
    <n v="0.174734918573487"/>
    <n v="81.099999999999994"/>
    <n v="55.8"/>
    <n v="136.43630698753"/>
    <n v="1.0164419396595801E-2"/>
    <n v="4.8336123191328699"/>
  </r>
  <r>
    <x v="4"/>
    <n v="27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2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7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27"/>
    <n v="56019"/>
    <s v="Lazio"/>
    <x v="56"/>
    <s v="Lazio"/>
    <s v="Rieti"/>
    <x v="0"/>
    <n v="0.31861277430803397"/>
    <n v="63.9"/>
    <n v="45.2"/>
    <n v="13.074750840186001"/>
    <n v="7.5762513219942496E-4"/>
    <n v="2.4372416001505202"/>
  </r>
  <r>
    <x v="4"/>
    <n v="2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7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4"/>
    <n v="27"/>
    <n v="10017"/>
    <s v="Liguria"/>
    <x v="30"/>
    <s v="Liguria"/>
    <s v="La Spezia"/>
    <x v="0"/>
    <n v="0.29412304821318003"/>
    <n v="96.8"/>
    <n v="39.799999999999997"/>
    <n v="116.57555334381"/>
    <n v="5.8204170956818402E-2"/>
    <n v="12.871709928606499"/>
  </r>
  <r>
    <x v="4"/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2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7"/>
    <n v="80035"/>
    <s v="Calabria"/>
    <x v="33"/>
    <s v="Calabria"/>
    <s v="Reggio di Calabria"/>
    <x v="0"/>
    <n v="0.274612418887002"/>
    <n v="20.8"/>
    <n v="27.8"/>
    <n v="267.42786927476999"/>
    <n v="0.253410904461147"/>
    <n v="28.2716289795306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x v="4"/>
    <n v="27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4"/>
    <n v="2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27"/>
    <n v="65096"/>
    <s v="Campania"/>
    <x v="4"/>
    <s v="Campania"/>
    <s v="Napoli"/>
    <x v="0"/>
    <n v="0.38851405100460901"/>
    <n v="39.6"/>
    <n v="25.5"/>
    <n v="47.5649380207687"/>
    <n v="1.3689501887301401E-2"/>
    <n v="8.9811033637135793"/>
  </r>
  <r>
    <x v="4"/>
    <n v="2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27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4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7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4"/>
    <n v="27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2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27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4"/>
    <n v="2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27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27"/>
    <n v="22229"/>
    <s v="Trentino-Alto Adige"/>
    <x v="16"/>
    <s v="Lombardia"/>
    <s v="LECCO-MONZA E DELLA BRIANZA"/>
    <x v="1"/>
    <n v="0.17444887126323599"/>
    <n v="47.5"/>
    <n v="60.4"/>
    <n v="107.536872058963"/>
    <n v="4.6839176648561603E-2"/>
    <n v="2.6623931839307602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x v="4"/>
    <n v="27"/>
    <n v="49002"/>
    <s v="Toscana"/>
    <x v="68"/>
    <s v="Emilia-Romagna"/>
    <s v="Parma"/>
    <x v="1"/>
    <n v="0.282353814960212"/>
    <n v="89.9"/>
    <n v="48.5"/>
    <n v="62.991315113882699"/>
    <n v="6.4962636253526702E-3"/>
    <n v="1.64494599416198"/>
  </r>
  <r>
    <x v="4"/>
    <n v="27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4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7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4"/>
    <n v="2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27"/>
    <n v="44021"/>
    <s v="Marche"/>
    <x v="20"/>
    <s v="Marche"/>
    <s v="Fermo"/>
    <x v="0"/>
    <n v="0.30128496100080898"/>
    <n v="61.9"/>
    <n v="44.8"/>
    <n v="36.4334085048554"/>
    <n v="6.5224994483071598E-3"/>
    <n v="4.23474455299786"/>
  </r>
  <r>
    <x v="4"/>
    <n v="2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27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93034"/>
    <s v="Friuli Venezia Giulia"/>
    <x v="67"/>
    <s v="Friuli Venezia Giulia"/>
    <s v="Gorizia"/>
    <x v="0"/>
    <n v="0.22604063900239299"/>
    <n v="120.8"/>
    <n v="49"/>
    <n v="137.71426927388799"/>
    <n v="4.9793263021677699E-2"/>
    <n v="14.848215151472401"/>
  </r>
  <r>
    <x v="4"/>
    <n v="27"/>
    <n v="1296"/>
    <s v="Piemonte"/>
    <x v="3"/>
    <s v="Piemonte"/>
    <s v="Biella"/>
    <x v="0"/>
    <n v="0.13075882488316701"/>
    <n v="106.2"/>
    <n v="46.2"/>
    <n v="226.819251801756"/>
    <n v="2.6202025659616601E-2"/>
    <n v="25.280470630883102"/>
  </r>
  <r>
    <x v="4"/>
    <n v="27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4"/>
    <n v="2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27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4"/>
    <n v="2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7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7"/>
    <n v="29040"/>
    <s v="Veneto"/>
    <x v="31"/>
    <s v="Lombardia"/>
    <s v="Brescia"/>
    <x v="1"/>
    <n v="0.175458545683776"/>
    <n v="81.099999999999994"/>
    <n v="55.8"/>
    <n v="131.01007044273399"/>
    <n v="9.8996358654382093E-3"/>
    <n v="5.8369639693060797"/>
  </r>
  <r>
    <x v="4"/>
    <n v="27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4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7"/>
    <n v="94019"/>
    <s v="Molise"/>
    <x v="71"/>
    <s v="Lazio"/>
    <s v="Roma"/>
    <x v="1"/>
    <n v="0.413703683551366"/>
    <n v="28.5"/>
    <n v="27.6"/>
    <n v="16.368292085001499"/>
    <n v="1.82699012184738E-2"/>
    <n v="2.3135416936395199"/>
  </r>
  <r>
    <x v="4"/>
    <n v="2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7"/>
    <n v="25023"/>
    <s v="Veneto"/>
    <x v="82"/>
    <s v="Veneto"/>
    <s v="Padova"/>
    <x v="0"/>
    <n v="0.19906014969617"/>
    <n v="81.099999999999994"/>
    <n v="55.8"/>
    <n v="78.233879579447006"/>
    <n v="7.1439344387540403E-3"/>
    <n v="9.9100259934951396"/>
  </r>
  <r>
    <x v="4"/>
    <n v="2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4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27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7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4"/>
    <n v="27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4"/>
    <n v="27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7"/>
    <n v="17088"/>
    <s v="Lombardia"/>
    <x v="15"/>
    <s v="Lombardia"/>
    <s v="COMO-VARESE"/>
    <x v="0"/>
    <n v="0.12997979800633699"/>
    <n v="95.7"/>
    <n v="42.9"/>
    <n v="261.09078830548401"/>
    <n v="1.1863529816716701E-2"/>
    <n v="19.880833588480701"/>
  </r>
  <r>
    <x v="4"/>
    <n v="27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4"/>
    <n v="27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27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4"/>
    <n v="27"/>
    <n v="102026"/>
    <s v="Calabria"/>
    <x v="29"/>
    <s v="Calabria"/>
    <s v="Cosenza"/>
    <x v="0"/>
    <n v="0.274606597066955"/>
    <n v="20.8"/>
    <n v="27.8"/>
    <n v="225.82890667477301"/>
    <n v="0.19256687563269001"/>
    <n v="27.806714956161599"/>
  </r>
  <r>
    <x v="4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7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4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27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4"/>
    <n v="27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4"/>
    <n v="27"/>
    <n v="20023"/>
    <s v="Lombardia"/>
    <x v="5"/>
    <s v="Emilia-Romagna"/>
    <s v="RAVENNA-FORLI-CESENA-RIMINI"/>
    <x v="1"/>
    <n v="0.34900077686865599"/>
    <n v="95.7"/>
    <n v="42.9"/>
    <n v="18.848381594556301"/>
    <n v="1.0261817392930501E-3"/>
    <n v="1.096080326292"/>
  </r>
  <r>
    <x v="4"/>
    <n v="27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2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27"/>
    <n v="16136"/>
    <s v="Lombardia"/>
    <x v="24"/>
    <s v="Veneto"/>
    <s v="Verona"/>
    <x v="1"/>
    <n v="0.16464274234314499"/>
    <n v="95.7"/>
    <n v="42.9"/>
    <n v="224.88228593796501"/>
    <n v="9.8333672504381901E-3"/>
    <n v="16.345573459186401"/>
  </r>
  <r>
    <x v="4"/>
    <n v="27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75064"/>
    <s v="Puglia"/>
    <x v="47"/>
    <s v="Calabria"/>
    <s v="Cosenza"/>
    <x v="1"/>
    <n v="0.21236219709338"/>
    <n v="61.4"/>
    <n v="28.6"/>
    <n v="202.21167024031701"/>
    <n v="2.3218840279853301E-2"/>
    <n v="31.261564233356101"/>
  </r>
  <r>
    <x v="4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7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4"/>
    <n v="2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7"/>
    <n v="3062"/>
    <s v="Piemonte"/>
    <x v="74"/>
    <s v="Piemonte"/>
    <s v="Asti"/>
    <x v="0"/>
    <n v="0.20691087340372599"/>
    <n v="106.2"/>
    <n v="46.2"/>
    <n v="150.48882234249501"/>
    <n v="1.7752013105679899E-2"/>
    <n v="16.063614275021902"/>
  </r>
  <r>
    <x v="4"/>
    <n v="27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2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27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27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4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4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7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4"/>
    <n v="2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27"/>
    <n v="4022"/>
    <s v="Piemonte"/>
    <x v="19"/>
    <s v="Liguria"/>
    <s v="Genova"/>
    <x v="1"/>
    <n v="0.21803236206968599"/>
    <n v="106.2"/>
    <n v="46.2"/>
    <n v="137.69765912213899"/>
    <n v="1.60288349681856E-2"/>
    <n v="15.0264123226773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2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7"/>
    <n v="96033"/>
    <s v="Piemonte"/>
    <x v="32"/>
    <s v="Piemonte"/>
    <s v="Alessandria"/>
    <x v="0"/>
    <n v="0.19686928204555701"/>
    <n v="106.2"/>
    <n v="46.2"/>
    <n v="159.42833289748299"/>
    <n v="1.8343416587710298E-2"/>
    <n v="17.458372821820902"/>
  </r>
  <r>
    <x v="4"/>
    <n v="27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4"/>
    <n v="2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4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7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4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7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27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7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27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2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4"/>
    <n v="27"/>
    <n v="29038"/>
    <s v="Veneto"/>
    <x v="31"/>
    <s v="Veneto"/>
    <s v="Rovigo"/>
    <x v="0"/>
    <n v="0.167355514353626"/>
    <n v="81.099999999999994"/>
    <n v="55.8"/>
    <n v="142.95880795054899"/>
    <n v="1.21764101193437E-2"/>
    <n v="6.1394338585869699"/>
  </r>
  <r>
    <x v="4"/>
    <n v="27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27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4"/>
    <n v="2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2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2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4"/>
    <n v="27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4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7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4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2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27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4"/>
    <n v="2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2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2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27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4"/>
    <n v="27"/>
    <n v="64055"/>
    <s v="Campania"/>
    <x v="76"/>
    <s v="Campania"/>
    <s v="Napoli"/>
    <x v="0"/>
    <n v="0.19255512104199399"/>
    <n v="39.6"/>
    <n v="25.5"/>
    <n v="240.56098772254401"/>
    <n v="3.8424754209235801E-2"/>
    <n v="34.026796696352498"/>
  </r>
  <r>
    <x v="4"/>
    <n v="2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27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4"/>
    <n v="27"/>
    <n v="17196"/>
    <s v="Lombardia"/>
    <x v="15"/>
    <s v="Emilia-Romagna"/>
    <s v="Bologna"/>
    <x v="1"/>
    <n v="0.161076907340479"/>
    <n v="95.7"/>
    <n v="42.9"/>
    <n v="226.457126511886"/>
    <n v="1.03182039731986E-2"/>
    <n v="17.269791759199698"/>
  </r>
  <r>
    <x v="4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4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7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4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2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2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2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2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2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4"/>
    <n v="27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4"/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2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2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4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4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7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x v="4"/>
    <n v="2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27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4"/>
    <n v="27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4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7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4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27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x v="4"/>
    <n v="27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27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27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61050"/>
    <s v="Campania"/>
    <x v="40"/>
    <s v="Lazio"/>
    <s v="Latina"/>
    <x v="1"/>
    <n v="0.28679055715525198"/>
    <n v="39.6"/>
    <n v="25.5"/>
    <n v="148.65402811075199"/>
    <n v="2.3615411762914901E-2"/>
    <n v="21.2685802644428"/>
  </r>
  <r>
    <x v="4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7"/>
    <n v="70006"/>
    <s v="Molise"/>
    <x v="80"/>
    <s v="Lazio"/>
    <s v="Frosinone"/>
    <x v="1"/>
    <n v="0.46702373443703699"/>
    <n v="28.5"/>
    <n v="27.6"/>
    <n v="31.2577182181595"/>
    <n v="0.16669959876753401"/>
    <n v="5.9250515249807902"/>
  </r>
  <r>
    <x v="4"/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4"/>
    <n v="2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2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7"/>
    <n v="29012"/>
    <s v="Veneto"/>
    <x v="31"/>
    <s v="Emilia-Romagna"/>
    <s v="Ferrara"/>
    <x v="1"/>
    <n v="0.215628036299439"/>
    <n v="81.099999999999994"/>
    <n v="55.8"/>
    <n v="81.479133621301898"/>
    <n v="7.1183085569142303E-3"/>
    <n v="3.4744495275105201"/>
  </r>
  <r>
    <x v="4"/>
    <n v="27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7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4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2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27"/>
    <n v="65114"/>
    <s v="Campania"/>
    <x v="4"/>
    <s v="Puglia"/>
    <s v="Taranto"/>
    <x v="1"/>
    <n v="0.30401091493541499"/>
    <n v="39.6"/>
    <n v="25.5"/>
    <n v="125.94859545652901"/>
    <n v="2.3187375241669601E-2"/>
    <n v="20.737878974362701"/>
  </r>
  <r>
    <x v="4"/>
    <n v="2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x v="4"/>
    <n v="27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x v="4"/>
    <n v="27"/>
    <n v="9035"/>
    <s v="Liguria"/>
    <x v="8"/>
    <s v="Lombardia"/>
    <s v="Pavia"/>
    <x v="1"/>
    <n v="0.30144738531641002"/>
    <n v="96.8"/>
    <n v="39.799999999999997"/>
    <n v="107.947333474419"/>
    <n v="5.00807564637556E-2"/>
    <n v="11.042890595591301"/>
  </r>
  <r>
    <x v="4"/>
    <n v="27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4"/>
    <n v="27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27"/>
    <n v="13007"/>
    <s v="Lombardia"/>
    <x v="26"/>
    <s v="Lombardia"/>
    <s v="LECCO-MONZA E DELLA BRIANZA"/>
    <x v="0"/>
    <n v="3.0949043326549099E-2"/>
    <n v="95.7"/>
    <n v="42.9"/>
    <n v="377.53679690395302"/>
    <n v="1.6567683138495201E-2"/>
    <n v="26.689606901326499"/>
  </r>
  <r>
    <x v="4"/>
    <n v="2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7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4"/>
    <n v="2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4"/>
    <n v="2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2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27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4"/>
    <n v="27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4"/>
    <n v="2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2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7"/>
    <n v="110002"/>
    <s v="Puglia"/>
    <x v="11"/>
    <s v="Puglia"/>
    <s v="Brindisi"/>
    <x v="0"/>
    <n v="0.263959301151448"/>
    <n v="61.4"/>
    <n v="28.6"/>
    <n v="166.31350828539399"/>
    <n v="3.8988161952538798E-2"/>
    <n v="24.913222684997098"/>
  </r>
  <r>
    <x v="4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7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x v="4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7"/>
    <n v="73006"/>
    <s v="Puglia"/>
    <x v="1"/>
    <s v="Calabria"/>
    <s v="Crotone"/>
    <x v="1"/>
    <n v="0.16361312727034999"/>
    <n v="61.4"/>
    <n v="28.6"/>
    <n v="262.949869039536"/>
    <n v="6.9502895819523902E-2"/>
    <n v="41.3128272275572"/>
  </r>
  <r>
    <x v="4"/>
    <n v="27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4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7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4"/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2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4"/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2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27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4"/>
    <n v="27"/>
    <n v="23042"/>
    <s v="Veneto"/>
    <x v="49"/>
    <s v="Lombardia"/>
    <s v="Bergamo"/>
    <x v="1"/>
    <n v="0.13402598597519999"/>
    <n v="81.099999999999994"/>
    <n v="55.8"/>
    <n v="189.64414789792701"/>
    <n v="1.48760191354643E-2"/>
    <n v="6.8322666505309799"/>
  </r>
  <r>
    <x v="4"/>
    <n v="2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2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4"/>
    <n v="2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2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2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7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4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2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4"/>
    <n v="27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4"/>
    <n v="2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4"/>
    <n v="27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7"/>
    <n v="35019"/>
    <s v="Emilia-Romagna"/>
    <x v="37"/>
    <s v="Toscana"/>
    <s v="Massa-Carrara"/>
    <x v="1"/>
    <n v="0.27204417106261403"/>
    <n v="81.5"/>
    <n v="51.5"/>
    <n v="31.7646803015076"/>
    <n v="2.6346817396433E-3"/>
    <n v="4.27721150818242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27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4"/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27"/>
    <n v="48040"/>
    <s v="Toscana"/>
    <x v="41"/>
    <s v="Toscana"/>
    <s v="Arezzo"/>
    <x v="0"/>
    <n v="0.18633031880523401"/>
    <n v="89.9"/>
    <n v="48.5"/>
    <n v="162.80236830535301"/>
    <n v="2.07758690126051E-2"/>
    <n v="13.035753003722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4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27"/>
    <n v="17008"/>
    <s v="Lombardia"/>
    <x v="15"/>
    <s v="Veneto"/>
    <s v="Verona"/>
    <x v="1"/>
    <n v="9.6627221941431696E-2"/>
    <n v="95.7"/>
    <n v="42.9"/>
    <n v="298.932367413397"/>
    <n v="1.3498144893084599E-2"/>
    <n v="22.511182554232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4"/>
    <n v="27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4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27"/>
    <n v="72043"/>
    <s v="Puglia"/>
    <x v="7"/>
    <s v="Campania"/>
    <s v="Caserta"/>
    <x v="1"/>
    <n v="0.24895961701057101"/>
    <n v="61.4"/>
    <n v="28.6"/>
    <n v="206.91645020683799"/>
    <n v="5.1620454657671198E-2"/>
    <n v="22.498288804672399"/>
  </r>
  <r>
    <x v="4"/>
    <n v="2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27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4"/>
    <n v="2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4"/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7"/>
    <n v="18022"/>
    <s v="Lombardia"/>
    <x v="73"/>
    <s v="Lombardia"/>
    <s v="Milano"/>
    <x v="0"/>
    <n v="0.20181080822101999"/>
    <n v="95.7"/>
    <n v="42.9"/>
    <n v="186.72005188271501"/>
    <n v="8.6908150649606594E-3"/>
    <n v="12.5732800045094"/>
  </r>
  <r>
    <x v="4"/>
    <n v="27"/>
    <n v="97060"/>
    <s v="Lombardia"/>
    <x v="2"/>
    <s v="Piemonte"/>
    <s v="Biella"/>
    <x v="1"/>
    <n v="8.7341020823319196E-2"/>
    <n v="95.7"/>
    <n v="42.9"/>
    <n v="311.89605261608"/>
    <n v="1.33299233204174E-2"/>
    <n v="22.5573327646431"/>
  </r>
  <r>
    <x v="4"/>
    <n v="27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4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7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4"/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4"/>
    <n v="27"/>
    <n v="17133"/>
    <s v="Lombardia"/>
    <x v="15"/>
    <s v="Emilia-Romagna"/>
    <s v="Parma"/>
    <x v="1"/>
    <n v="3.1439244667702503E-2"/>
    <n v="95.7"/>
    <n v="42.9"/>
    <n v="375.24524793907301"/>
    <n v="1.68589471890302E-2"/>
    <n v="27.119203378440901"/>
  </r>
  <r>
    <x v="4"/>
    <n v="27"/>
    <n v="96080"/>
    <s v="Piemonte"/>
    <x v="32"/>
    <s v="Piemonte"/>
    <s v="Verbano-Cusio-Ossola"/>
    <x v="0"/>
    <n v="0.146053621214039"/>
    <n v="106.2"/>
    <n v="46.2"/>
    <n v="211.46112363604001"/>
    <n v="2.4378080571946601E-2"/>
    <n v="23.4142010672651"/>
  </r>
  <r>
    <x v="4"/>
    <n v="2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2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2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27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4"/>
    <n v="2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27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2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2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2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27"/>
    <n v="23096"/>
    <s v="Veneto"/>
    <x v="49"/>
    <s v="Lombardia"/>
    <s v="LECCO-MONZA E DELLA BRIANZA"/>
    <x v="1"/>
    <n v="0.167480908378107"/>
    <n v="81.099999999999994"/>
    <n v="55.8"/>
    <n v="145.30674705464801"/>
    <n v="1.10802704260454E-2"/>
    <n v="5.3486341832777704"/>
  </r>
  <r>
    <x v="4"/>
    <n v="2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27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4"/>
    <n v="2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2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4"/>
    <n v="2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4"/>
    <n v="27"/>
    <n v="45002"/>
    <s v="Toscana"/>
    <x v="35"/>
    <s v="Toscana"/>
    <s v="Firenze"/>
    <x v="0"/>
    <n v="0.24808604574013299"/>
    <n v="89.9"/>
    <n v="48.5"/>
    <n v="87.285737931270106"/>
    <n v="1.0450223142498299E-2"/>
    <n v="8.2189184317100494"/>
  </r>
  <r>
    <x v="4"/>
    <n v="2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27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27"/>
    <n v="63044"/>
    <s v="Campania"/>
    <x v="42"/>
    <s v="Abruzzo"/>
    <s v="L'Aquila"/>
    <x v="1"/>
    <n v="0.27903357489830299"/>
    <n v="39.6"/>
    <n v="25.5"/>
    <n v="150.24999452260201"/>
    <n v="2.3390365670115501E-2"/>
    <n v="23.497282840958899"/>
  </r>
  <r>
    <x v="4"/>
    <n v="27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4"/>
    <n v="2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2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7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4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7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4"/>
    <n v="27"/>
    <n v="68037"/>
    <s v="Abruzzo"/>
    <x v="54"/>
    <s v="Abruzzo"/>
    <s v="Pescara"/>
    <x v="0"/>
    <n v="0.30330315890544801"/>
    <n v="42.4"/>
    <n v="43.1"/>
    <n v="60.7154248945563"/>
    <n v="4.3604527486225897E-2"/>
    <n v="4.1588619424181896"/>
  </r>
  <r>
    <x v="4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2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27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7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4"/>
    <n v="27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4"/>
    <n v="2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2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2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4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2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27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27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4"/>
    <n v="27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4"/>
    <n v="27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4"/>
    <n v="2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7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4"/>
    <n v="27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27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27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4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2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4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27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2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2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27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4"/>
    <n v="2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27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27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7"/>
    <n v="65066"/>
    <s v="Campania"/>
    <x v="4"/>
    <s v="Puglia"/>
    <s v="Barletta-Andria-Trani"/>
    <x v="1"/>
    <n v="0.21960502562887399"/>
    <n v="39.6"/>
    <n v="25.5"/>
    <n v="208.42172649997701"/>
    <n v="3.3452002988610598E-2"/>
    <n v="31.616041847293001"/>
  </r>
  <r>
    <x v="4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28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4"/>
    <n v="28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4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2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2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28"/>
    <n v="80086"/>
    <s v="Calabria"/>
    <x v="33"/>
    <s v="Basilicata"/>
    <s v="Matera"/>
    <x v="1"/>
    <n v="0.28099205299486402"/>
    <n v="20.8"/>
    <n v="27.8"/>
    <n v="293.41117159526499"/>
    <n v="0.294328234592863"/>
    <n v="26.883196662484998"/>
  </r>
  <r>
    <x v="4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8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4"/>
    <n v="28"/>
    <n v="96040"/>
    <s v="Piemonte"/>
    <x v="32"/>
    <s v="Liguria"/>
    <s v="La Spezia"/>
    <x v="1"/>
    <n v="0.18677140038927401"/>
    <n v="106.2"/>
    <n v="46.2"/>
    <n v="169.26681729534701"/>
    <n v="1.96237285682236E-2"/>
    <n v="18.775446765104"/>
  </r>
  <r>
    <x v="4"/>
    <n v="2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2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28"/>
    <n v="29049"/>
    <s v="Veneto"/>
    <x v="31"/>
    <s v="Veneto"/>
    <s v="Padova"/>
    <x v="0"/>
    <n v="0.14726951309878"/>
    <n v="81.099999999999994"/>
    <n v="55.8"/>
    <n v="170.007290165662"/>
    <n v="1.4428781565413501E-2"/>
    <n v="6.9232772308942296"/>
  </r>
  <r>
    <x v="4"/>
    <n v="28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4"/>
    <n v="28"/>
    <n v="4217"/>
    <s v="Piemonte"/>
    <x v="19"/>
    <s v="Piemonte"/>
    <s v="Cuneo"/>
    <x v="0"/>
    <n v="0.16318346496863301"/>
    <n v="106.2"/>
    <n v="46.2"/>
    <n v="193.34389345378"/>
    <n v="2.3101096116658799E-2"/>
    <n v="21.6737406394301"/>
  </r>
  <r>
    <x v="4"/>
    <n v="2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2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4"/>
    <n v="28"/>
    <n v="61033"/>
    <s v="Campania"/>
    <x v="40"/>
    <s v="Molise"/>
    <s v="Campobasso"/>
    <x v="1"/>
    <n v="0.28887289756940498"/>
    <n v="39.6"/>
    <n v="25.5"/>
    <n v="148.412645678372"/>
    <n v="2.4110356002007199E-2"/>
    <n v="20.699900179444199"/>
  </r>
  <r>
    <x v="4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2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4"/>
    <n v="2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8"/>
    <n v="74004"/>
    <s v="Puglia"/>
    <x v="57"/>
    <s v="Basilicata"/>
    <s v="Matera"/>
    <x v="1"/>
    <n v="0.13956726245067"/>
    <n v="61.4"/>
    <n v="28.6"/>
    <n v="274.91606987953401"/>
    <n v="5.0089901423626002E-2"/>
    <n v="43.346720134085302"/>
  </r>
  <r>
    <x v="4"/>
    <n v="2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8"/>
    <n v="64091"/>
    <s v="Campania"/>
    <x v="76"/>
    <s v="Campania"/>
    <s v="Salerno"/>
    <x v="0"/>
    <n v="0.207877246580953"/>
    <n v="39.6"/>
    <n v="25.5"/>
    <n v="226.71495764240601"/>
    <n v="3.6262430238566602E-2"/>
    <n v="31.7323061913152"/>
  </r>
  <r>
    <x v="4"/>
    <n v="2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8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4"/>
    <n v="28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28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4"/>
    <n v="2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28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4"/>
    <n v="28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4"/>
    <n v="28"/>
    <n v="25026"/>
    <s v="Veneto"/>
    <x v="82"/>
    <s v="Veneto"/>
    <s v="Padova"/>
    <x v="0"/>
    <n v="0.174004003225151"/>
    <n v="81.099999999999994"/>
    <n v="55.8"/>
    <n v="134.665144609865"/>
    <n v="1.1115556473972801E-2"/>
    <n v="5.6686328406782298"/>
  </r>
  <r>
    <x v="4"/>
    <n v="2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28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4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8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4"/>
    <n v="28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4"/>
    <n v="28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8"/>
    <n v="59026"/>
    <s v="Lazio"/>
    <x v="45"/>
    <s v="Campania"/>
    <s v="Avellino"/>
    <x v="1"/>
    <n v="0.29304765409667699"/>
    <n v="63.9"/>
    <n v="45.2"/>
    <n v="34.527718940150002"/>
    <n v="3.7507240698417101E-3"/>
    <n v="6.5543515196978603"/>
  </r>
  <r>
    <x v="4"/>
    <n v="28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28"/>
    <n v="56033"/>
    <s v="Lazio"/>
    <x v="56"/>
    <s v="Umbria"/>
    <s v="Terni"/>
    <x v="1"/>
    <n v="0.32564209262327998"/>
    <n v="63.9"/>
    <n v="45.2"/>
    <n v="6.9575519907582803"/>
    <n v="3.2734510616341502E-4"/>
    <n v="1.4245169985269399"/>
  </r>
  <r>
    <x v="4"/>
    <n v="2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28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28"/>
    <n v="24012"/>
    <s v="Veneto"/>
    <x v="59"/>
    <s v="Emilia-Romagna"/>
    <s v="Bologna"/>
    <x v="1"/>
    <n v="0.101158005280479"/>
    <n v="81.099999999999994"/>
    <n v="55.8"/>
    <n v="236.64204192007199"/>
    <n v="1.97971271480364E-2"/>
    <n v="7.6726049402968304"/>
  </r>
  <r>
    <x v="4"/>
    <n v="2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2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61001"/>
    <s v="Campania"/>
    <x v="40"/>
    <s v="Lazio"/>
    <s v="Frosinone"/>
    <x v="1"/>
    <n v="0.31340052597990697"/>
    <n v="39.6"/>
    <n v="25.5"/>
    <n v="123.59280495988401"/>
    <n v="2.0069814808026502E-2"/>
    <n v="17.561887753820098"/>
  </r>
  <r>
    <x v="4"/>
    <n v="28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28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4"/>
    <n v="28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2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2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2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8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4"/>
    <n v="28"/>
    <n v="1013"/>
    <s v="Piemonte"/>
    <x v="3"/>
    <s v="Lombardia"/>
    <s v="Pavia"/>
    <x v="1"/>
    <n v="0.12143475828773601"/>
    <n v="106.2"/>
    <n v="46.2"/>
    <n v="235.88133127489499"/>
    <n v="2.7144065764232998E-2"/>
    <n v="26.4609308589826"/>
  </r>
  <r>
    <x v="4"/>
    <n v="28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4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8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28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28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4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8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4"/>
    <n v="28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4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2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28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28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28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4"/>
    <n v="28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4"/>
    <n v="28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4"/>
    <n v="28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4"/>
    <n v="28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4"/>
    <n v="2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2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8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8"/>
    <n v="66063"/>
    <s v="Abruzzo"/>
    <x v="64"/>
    <s v="Abruzzo"/>
    <s v="Pescara"/>
    <x v="0"/>
    <n v="0.29383765020688402"/>
    <n v="42.4"/>
    <n v="43.1"/>
    <n v="62.4691707300952"/>
    <n v="3.3021613114632101E-2"/>
    <n v="5.1627680569742402"/>
  </r>
  <r>
    <x v="4"/>
    <n v="2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28"/>
    <n v="1057"/>
    <s v="Piemonte"/>
    <x v="3"/>
    <s v="Piemonte"/>
    <s v="Cuneo"/>
    <x v="0"/>
    <n v="0.151676405628344"/>
    <n v="106.2"/>
    <n v="46.2"/>
    <n v="205.165878341916"/>
    <n v="2.37148172829376E-2"/>
    <n v="22.884360342071599"/>
  </r>
  <r>
    <x v="4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8"/>
    <n v="65001"/>
    <s v="Campania"/>
    <x v="4"/>
    <s v="Basilicata"/>
    <s v="Potenza"/>
    <x v="1"/>
    <n v="0.29004883546186799"/>
    <n v="39.6"/>
    <n v="25.5"/>
    <n v="142.88891708662899"/>
    <n v="2.2778347851984598E-2"/>
    <n v="21.389695774898801"/>
  </r>
  <r>
    <x v="4"/>
    <n v="28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4"/>
    <n v="28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4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8"/>
    <n v="76067"/>
    <s v="Basilicata"/>
    <x v="18"/>
    <s v="Puglia"/>
    <s v="Foggia"/>
    <x v="1"/>
    <n v="0.44283648395399999"/>
    <n v="276.8"/>
    <n v="41.7"/>
    <n v="20.0946289230546"/>
    <n v="9.4149146905836006E-3"/>
    <n v="4.6359954332598603"/>
  </r>
  <r>
    <x v="4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28"/>
    <n v="1285"/>
    <s v="Piemonte"/>
    <x v="3"/>
    <s v="Piemonte"/>
    <s v="Torino"/>
    <x v="0"/>
    <n v="0.15257433718997401"/>
    <n v="106.2"/>
    <n v="46.2"/>
    <n v="203.324933355876"/>
    <n v="2.3302531659757798E-2"/>
    <n v="22.946909306976998"/>
  </r>
  <r>
    <x v="4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2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2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2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4"/>
    <n v="28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28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4"/>
    <n v="28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4"/>
    <n v="28"/>
    <n v="13194"/>
    <s v="Lombardia"/>
    <x v="26"/>
    <s v="Lombardia"/>
    <s v="Brescia"/>
    <x v="0"/>
    <n v="0.15521840995957201"/>
    <n v="95.7"/>
    <n v="42.9"/>
    <n v="237.077080126265"/>
    <n v="1.00885628933613E-2"/>
    <n v="16.694847470671299"/>
  </r>
  <r>
    <x v="4"/>
    <n v="28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4"/>
    <n v="28"/>
    <n v="1223"/>
    <s v="Piemonte"/>
    <x v="3"/>
    <s v="Piemonte"/>
    <s v="Alessandria"/>
    <x v="0"/>
    <n v="0.12468964017947599"/>
    <n v="106.2"/>
    <n v="46.2"/>
    <n v="233.19654515037499"/>
    <n v="2.69368128001784E-2"/>
    <n v="25.955347275366002"/>
  </r>
  <r>
    <x v="4"/>
    <n v="2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28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4"/>
    <n v="2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4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4"/>
    <n v="28"/>
    <n v="109024"/>
    <s v="Marche"/>
    <x v="77"/>
    <s v="Marche"/>
    <s v="Ancona"/>
    <x v="0"/>
    <n v="0.24965718191316899"/>
    <n v="61.9"/>
    <n v="44.8"/>
    <n v="103.74024451184501"/>
    <n v="3.9478773142656499E-2"/>
    <n v="11.4223201072006"/>
  </r>
  <r>
    <x v="4"/>
    <n v="28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4"/>
    <n v="2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4"/>
    <n v="28"/>
    <n v="34037"/>
    <s v="Emilia-Romagna"/>
    <x v="23"/>
    <s v="Piemonte"/>
    <s v="Alessandria"/>
    <x v="1"/>
    <n v="0.19833972447529399"/>
    <n v="81.5"/>
    <n v="51.5"/>
    <n v="110.58615705330401"/>
    <n v="1.0691030888488599E-2"/>
    <n v="11.9963619896641"/>
  </r>
  <r>
    <x v="4"/>
    <n v="28"/>
    <n v="65066"/>
    <s v="Campania"/>
    <x v="4"/>
    <s v="Abruzzo"/>
    <s v="L'Aquila"/>
    <x v="1"/>
    <n v="0.21960502562887399"/>
    <n v="39.6"/>
    <n v="25.5"/>
    <n v="208.42172649997701"/>
    <n v="3.3452002988610598E-2"/>
    <n v="31.616041847293001"/>
  </r>
  <r>
    <x v="4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8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4"/>
    <n v="28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x v="4"/>
    <n v="2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28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4"/>
    <n v="2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2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4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4"/>
    <n v="28"/>
    <n v="6033"/>
    <s v="Piemonte"/>
    <x v="43"/>
    <s v="Lombardia"/>
    <s v="Bergamo"/>
    <x v="1"/>
    <n v="0.23617456078879301"/>
    <n v="106.2"/>
    <n v="46.2"/>
    <n v="119.383477926605"/>
    <n v="1.2968168927124799E-2"/>
    <n v="12.6824839500472"/>
  </r>
  <r>
    <x v="4"/>
    <n v="2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28"/>
    <n v="1174"/>
    <s v="Piemonte"/>
    <x v="3"/>
    <s v="Piemonte"/>
    <s v="Cuneo"/>
    <x v="0"/>
    <n v="0.124577911732521"/>
    <n v="106.2"/>
    <n v="46.2"/>
    <n v="232.45631852635299"/>
    <n v="2.6854629434359598E-2"/>
    <n v="26.156193053603499"/>
  </r>
  <r>
    <x v="4"/>
    <n v="2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8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80016"/>
    <s v="Calabria"/>
    <x v="33"/>
    <s v="Calabria"/>
    <s v="Reggio di Calabria"/>
    <x v="0"/>
    <n v="0.33943929498959802"/>
    <n v="20.8"/>
    <n v="27.8"/>
    <n v="246.97616737251099"/>
    <n v="0.27816191724107397"/>
    <n v="15.253562785815101"/>
  </r>
  <r>
    <x v="4"/>
    <n v="28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4"/>
    <n v="2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28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4"/>
    <n v="28"/>
    <n v="33022"/>
    <s v="Emilia-Romagna"/>
    <x v="34"/>
    <s v="Emilia-Romagna"/>
    <s v="Bologna"/>
    <x v="0"/>
    <n v="0.27081209418580798"/>
    <n v="81.5"/>
    <n v="51.5"/>
    <n v="34.724611595085399"/>
    <n v="3.7590934036315399E-3"/>
    <n v="4.18327280729884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2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28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4"/>
    <n v="28"/>
    <n v="27016"/>
    <s v="Veneto"/>
    <x v="50"/>
    <s v="Friuli Venezia Giulia"/>
    <s v="Gorizia"/>
    <x v="1"/>
    <n v="0.15140192412697601"/>
    <n v="81.099999999999994"/>
    <n v="55.8"/>
    <n v="168.78612426808201"/>
    <n v="1.2372863930960799E-2"/>
    <n v="5.4526430130662797"/>
  </r>
  <r>
    <x v="4"/>
    <n v="2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28"/>
    <n v="18001"/>
    <s v="Lombardia"/>
    <x v="73"/>
    <s v="Piemonte"/>
    <s v="Novara"/>
    <x v="1"/>
    <n v="0.10212023504020799"/>
    <n v="95.7"/>
    <n v="42.9"/>
    <n v="302.52199780625602"/>
    <n v="1.39034550485266E-2"/>
    <n v="19.848016491133802"/>
  </r>
  <r>
    <x v="4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8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4"/>
    <n v="2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2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28"/>
    <n v="27033"/>
    <s v="Veneto"/>
    <x v="50"/>
    <s v="Friuli Venezia Giulia"/>
    <s v="Pordenone"/>
    <x v="1"/>
    <n v="9.6725722324724206E-2"/>
    <n v="81.099999999999994"/>
    <n v="55.8"/>
    <n v="241.38986805053801"/>
    <n v="1.79618550746703E-2"/>
    <n v="7.7384319014789797"/>
  </r>
  <r>
    <x v="4"/>
    <n v="28"/>
    <n v="63027"/>
    <s v="Campania"/>
    <x v="42"/>
    <s v="Lazio"/>
    <s v="Frosinone"/>
    <x v="1"/>
    <n v="0.177632666351312"/>
    <n v="39.6"/>
    <n v="25.5"/>
    <n v="252.75427448693901"/>
    <n v="3.9465450745456598E-2"/>
    <n v="36.387761048734902"/>
  </r>
  <r>
    <x v="4"/>
    <n v="2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28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4"/>
    <n v="2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8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4"/>
    <n v="2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2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4"/>
    <n v="28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4"/>
    <n v="28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2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2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28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4"/>
    <n v="28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4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8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28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2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28"/>
    <n v="46009"/>
    <s v="Toscana"/>
    <x v="63"/>
    <s v="Toscana"/>
    <s v="Pisa"/>
    <x v="0"/>
    <n v="0.24005142571426999"/>
    <n v="89.9"/>
    <n v="48.5"/>
    <n v="92.355147281453597"/>
    <n v="1.0584895525631501E-2"/>
    <n v="9.7745155899021103"/>
  </r>
  <r>
    <x v="4"/>
    <n v="2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28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28"/>
    <n v="22131"/>
    <s v="Trentino-Alto Adige"/>
    <x v="16"/>
    <s v="Trentino-Alto Adige"/>
    <s v="Trento"/>
    <x v="0"/>
    <n v="0.16242327729820499"/>
    <n v="47.5"/>
    <n v="60.4"/>
    <n v="132.69527133603901"/>
    <n v="6.6698571643640403E-2"/>
    <n v="4.1551830509277501"/>
  </r>
  <r>
    <x v="4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28"/>
    <n v="4237"/>
    <s v="Piemonte"/>
    <x v="19"/>
    <s v="Liguria"/>
    <s v="Savona"/>
    <x v="1"/>
    <n v="0.21040833982406701"/>
    <n v="106.2"/>
    <n v="46.2"/>
    <n v="144.99020392313099"/>
    <n v="1.76576191512995E-2"/>
    <n v="16.1663790906366"/>
  </r>
  <r>
    <x v="4"/>
    <n v="28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4"/>
    <n v="28"/>
    <n v="47010"/>
    <s v="Toscana"/>
    <x v="66"/>
    <s v="Toscana"/>
    <s v="Siena"/>
    <x v="0"/>
    <n v="0.138594771689247"/>
    <n v="89.9"/>
    <n v="48.5"/>
    <n v="214.47827495964501"/>
    <n v="2.6785626767485301E-2"/>
    <n v="18.020983306050599"/>
  </r>
  <r>
    <x v="4"/>
    <n v="28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4"/>
    <n v="28"/>
    <n v="9001"/>
    <s v="Liguria"/>
    <x v="8"/>
    <s v="Piemonte"/>
    <s v="Cuneo"/>
    <x v="1"/>
    <n v="0.29898934009268602"/>
    <n v="96.8"/>
    <n v="39.799999999999997"/>
    <n v="105.50316552913"/>
    <n v="4.31548262266052E-2"/>
    <n v="11.281868145362701"/>
  </r>
  <r>
    <x v="4"/>
    <n v="28"/>
    <n v="22095"/>
    <s v="Trentino-Alto Adige"/>
    <x v="16"/>
    <s v="Trentino-Alto Adige"/>
    <s v="Bolzano"/>
    <x v="0"/>
    <n v="0.159917571085088"/>
    <n v="47.5"/>
    <n v="60.4"/>
    <n v="127.654418190451"/>
    <n v="5.8679943209172698E-2"/>
    <n v="4.8436901245613697"/>
  </r>
  <r>
    <x v="4"/>
    <n v="2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4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8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8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28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4"/>
    <n v="2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28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4"/>
    <n v="28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8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28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4"/>
    <n v="2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8"/>
    <n v="22151"/>
    <s v="Trentino-Alto Adige"/>
    <x v="16"/>
    <s v="Trentino-Alto Adige"/>
    <s v="Bolzano"/>
    <x v="0"/>
    <n v="0.14183566458354999"/>
    <n v="47.5"/>
    <n v="60.4"/>
    <n v="163.67052746469901"/>
    <n v="7.5315224720875595E-2"/>
    <n v="5.2604699711339098"/>
  </r>
  <r>
    <x v="4"/>
    <n v="28"/>
    <n v="25017"/>
    <s v="Veneto"/>
    <x v="82"/>
    <s v="Veneto"/>
    <s v="Venezia"/>
    <x v="0"/>
    <n v="0.22482766542359101"/>
    <n v="81.099999999999994"/>
    <n v="55.8"/>
    <n v="48.940747995598301"/>
    <n v="5.2444179066804802E-3"/>
    <n v="7.7827843606876197"/>
  </r>
  <r>
    <x v="4"/>
    <n v="28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28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4"/>
    <n v="2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8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4"/>
    <n v="28"/>
    <n v="55001"/>
    <s v="Umbria"/>
    <x v="70"/>
    <s v="Umbria"/>
    <s v="Terni"/>
    <x v="0"/>
    <n v="0.24978456683056499"/>
    <n v="84.4"/>
    <n v="56.3"/>
    <n v="46.380975089009603"/>
    <n v="3.06663258677689E-2"/>
    <n v="3.76771127737852"/>
  </r>
  <r>
    <x v="4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28"/>
    <n v="21095"/>
    <s v="Trentino-Alto Adige"/>
    <x v="62"/>
    <s v="Trentino-Alto Adige"/>
    <s v="Trento"/>
    <x v="0"/>
    <n v="0.20600619178260901"/>
    <n v="76.2"/>
    <n v="58.9"/>
    <n v="115.716280911605"/>
    <n v="7.7624061785063994E-2"/>
    <n v="3.3628514219603298"/>
  </r>
  <r>
    <x v="4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8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28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4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2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4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28"/>
    <n v="71055"/>
    <s v="Puglia"/>
    <x v="27"/>
    <s v="Campania"/>
    <s v="Benevento"/>
    <x v="1"/>
    <n v="0.31383641157902697"/>
    <n v="61.4"/>
    <n v="28.6"/>
    <n v="104.355145283447"/>
    <n v="2.0976336846489599E-2"/>
    <n v="19.600616064551598"/>
  </r>
  <r>
    <x v="4"/>
    <n v="28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4"/>
    <n v="2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4"/>
    <n v="2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4"/>
    <n v="28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4"/>
    <n v="2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28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4"/>
    <n v="2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8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4"/>
    <n v="2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28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4"/>
    <n v="2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8"/>
    <n v="13012"/>
    <s v="Lombardia"/>
    <x v="26"/>
    <s v="Lombardia"/>
    <s v="Sondrio"/>
    <x v="0"/>
    <n v="7.3398363734059604E-3"/>
    <n v="95.7"/>
    <n v="42.9"/>
    <n v="404.68010973094601"/>
    <n v="1.7825254495772599E-2"/>
    <n v="28.4835997168259"/>
  </r>
  <r>
    <x v="4"/>
    <n v="2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8"/>
    <n v="23061"/>
    <s v="Veneto"/>
    <x v="49"/>
    <s v="Emilia-Romagna"/>
    <s v="Reggio nell'Emilia"/>
    <x v="1"/>
    <n v="0.155255068656691"/>
    <n v="81.099999999999994"/>
    <n v="55.8"/>
    <n v="159.10200732938"/>
    <n v="1.3194464708523101E-2"/>
    <n v="6.5899432253448698"/>
  </r>
  <r>
    <x v="4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2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28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4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8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4"/>
    <n v="28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4"/>
    <n v="2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4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4"/>
    <n v="28"/>
    <n v="14010"/>
    <s v="Lombardia"/>
    <x v="52"/>
    <s v="Lombardia"/>
    <s v="COMO-VARESE"/>
    <x v="0"/>
    <n v="0.17018352161433201"/>
    <n v="95.7"/>
    <n v="42.9"/>
    <n v="204.598969841995"/>
    <n v="8.4387422316492197E-3"/>
    <n v="19.058742999950599"/>
  </r>
  <r>
    <x v="4"/>
    <n v="2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28"/>
    <n v="22188"/>
    <s v="Trentino-Alto Adige"/>
    <x v="16"/>
    <s v="Trentino-Alto Adige"/>
    <s v="Bolzano"/>
    <x v="0"/>
    <n v="0.142003319119024"/>
    <n v="47.5"/>
    <n v="60.4"/>
    <n v="157.83037547028701"/>
    <n v="7.5262885259070794E-2"/>
    <n v="6.5887768620888796"/>
  </r>
  <r>
    <x v="4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8"/>
    <n v="14052"/>
    <s v="Lombardia"/>
    <x v="52"/>
    <s v="Lombardia"/>
    <s v="Milano"/>
    <x v="0"/>
    <n v="0.14068489628546901"/>
    <n v="95.7"/>
    <n v="42.9"/>
    <n v="231.41939756019099"/>
    <n v="9.7734828246872803E-3"/>
    <n v="22.953681309382802"/>
  </r>
  <r>
    <x v="4"/>
    <n v="28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2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4"/>
    <n v="2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2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1103"/>
    <s v="Campania"/>
    <x v="40"/>
    <s v="Campania"/>
    <s v="Benevento"/>
    <x v="0"/>
    <n v="0.210048600895759"/>
    <n v="39.6"/>
    <n v="25.5"/>
    <n v="220.30153110571101"/>
    <n v="3.3554466262856901E-2"/>
    <n v="32.059518759792802"/>
  </r>
  <r>
    <x v="4"/>
    <n v="28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2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8"/>
    <n v="68009"/>
    <s v="Abruzzo"/>
    <x v="54"/>
    <s v="Marche"/>
    <s v="Ascoli Piceno"/>
    <x v="1"/>
    <n v="0.26446345318515202"/>
    <n v="42.4"/>
    <n v="43.1"/>
    <n v="119.81161851825399"/>
    <n v="8.1520381509229703E-2"/>
    <n v="9.7887892676894204"/>
  </r>
  <r>
    <x v="4"/>
    <n v="28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4"/>
    <n v="28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28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8"/>
    <n v="43003"/>
    <s v="Marche"/>
    <x v="12"/>
    <s v="Umbria"/>
    <s v="Perugia"/>
    <x v="1"/>
    <n v="0.26858957723433302"/>
    <n v="61.9"/>
    <n v="44.8"/>
    <n v="83.887825910670699"/>
    <n v="3.1926774014545301E-2"/>
    <n v="8.4082318491735908"/>
  </r>
  <r>
    <x v="4"/>
    <n v="2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4"/>
    <n v="2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2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28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8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8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4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4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8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4"/>
    <n v="28"/>
    <n v="40022"/>
    <s v="Emilia-Romagna"/>
    <x v="44"/>
    <s v="Veneto"/>
    <s v="Rovigo"/>
    <x v="1"/>
    <n v="0.20617925877658499"/>
    <n v="81.5"/>
    <n v="51.5"/>
    <n v="102.190407048384"/>
    <n v="7.4979643526382096E-3"/>
    <n v="10.778863772187901"/>
  </r>
  <r>
    <x v="4"/>
    <n v="28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5191"/>
    <s v="Lombardia"/>
    <x v="13"/>
    <s v="Lombardia"/>
    <s v="Pavia"/>
    <x v="0"/>
    <n v="0.102992782382389"/>
    <n v="95.7"/>
    <n v="42.9"/>
    <n v="299.768956126322"/>
    <n v="1.3957836187468301E-2"/>
    <n v="20.216783771658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4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8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8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4"/>
    <n v="28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4"/>
    <n v="28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4"/>
    <n v="28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4"/>
    <n v="2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2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4"/>
    <n v="28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2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8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4"/>
    <n v="2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2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28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28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4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8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4"/>
    <n v="28"/>
    <n v="74002"/>
    <s v="Puglia"/>
    <x v="57"/>
    <s v="Campania"/>
    <s v="Salerno"/>
    <x v="1"/>
    <n v="0.17293394823302299"/>
    <n v="61.4"/>
    <n v="28.6"/>
    <n v="257.881388215642"/>
    <n v="5.6152161039991599E-2"/>
    <n v="37.058944370680997"/>
  </r>
  <r>
    <x v="4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8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4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8"/>
    <n v="14002"/>
    <s v="Lombardia"/>
    <x v="52"/>
    <s v="Lombardia"/>
    <s v="Bergamo"/>
    <x v="0"/>
    <n v="0.15150917982426401"/>
    <n v="95.7"/>
    <n v="42.9"/>
    <n v="221.64216770624901"/>
    <n v="9.2613492294258293E-3"/>
    <n v="21.5052870470528"/>
  </r>
  <r>
    <x v="4"/>
    <n v="2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2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8"/>
    <n v="25005"/>
    <s v="Veneto"/>
    <x v="82"/>
    <s v="Veneto"/>
    <s v="Padova"/>
    <x v="0"/>
    <n v="0.209429120403682"/>
    <n v="81.099999999999994"/>
    <n v="55.8"/>
    <n v="63.384451063416002"/>
    <n v="6.7699934984729601E-3"/>
    <n v="9.8518183174140095"/>
  </r>
  <r>
    <x v="4"/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28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28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4"/>
    <n v="28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28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4"/>
    <n v="28"/>
    <n v="76015"/>
    <s v="Basilicata"/>
    <x v="18"/>
    <s v="Campania"/>
    <s v="Benevento"/>
    <x v="1"/>
    <n v="0.43796460881773902"/>
    <n v="276.8"/>
    <n v="41.7"/>
    <n v="28.939932661306401"/>
    <n v="2.4470564191021501E-2"/>
    <n v="6.7605961457272503"/>
  </r>
  <r>
    <x v="4"/>
    <n v="2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4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28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4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8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4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4046"/>
    <s v="Piemonte"/>
    <x v="19"/>
    <s v="Piemonte"/>
    <s v="Cuneo"/>
    <x v="0"/>
    <n v="0.142504217300959"/>
    <n v="106.2"/>
    <n v="46.2"/>
    <n v="214.92297056529"/>
    <n v="2.4899626888984502E-2"/>
    <n v="23.8885117290233"/>
  </r>
  <r>
    <x v="4"/>
    <n v="28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2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4"/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28"/>
    <n v="19034"/>
    <s v="Lombardia"/>
    <x v="5"/>
    <s v="Lombardia"/>
    <s v="Bergamo"/>
    <x v="0"/>
    <n v="9.1493936788603097E-2"/>
    <n v="95.7"/>
    <n v="42.9"/>
    <n v="312.957818735584"/>
    <n v="1.43995583858651E-2"/>
    <n v="21.068822235857699"/>
  </r>
  <r>
    <x v="4"/>
    <n v="28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4"/>
    <n v="2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8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2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28"/>
    <n v="13044"/>
    <s v="Lombardia"/>
    <x v="26"/>
    <s v="Lombardia"/>
    <s v="LECCO-MONZA E DELLA BRIANZA"/>
    <x v="0"/>
    <n v="5.20986057335351E-2"/>
    <n v="95.7"/>
    <n v="42.9"/>
    <n v="354.45242820963898"/>
    <n v="1.5478035606155099E-2"/>
    <n v="24.794863362627002"/>
  </r>
  <r>
    <x v="4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8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4"/>
    <n v="2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2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4"/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28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4"/>
    <n v="28"/>
    <n v="97036"/>
    <s v="Lombardia"/>
    <x v="2"/>
    <s v="Lombardia"/>
    <s v="Pavia"/>
    <x v="0"/>
    <n v="2.92151802351788E-2"/>
    <n v="95.7"/>
    <n v="42.9"/>
    <n v="377.31258135521301"/>
    <n v="1.6384436225755999E-2"/>
    <n v="27.303766819548599"/>
  </r>
  <r>
    <x v="4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4"/>
    <n v="2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8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28"/>
    <n v="33021"/>
    <s v="Emilia-Romagna"/>
    <x v="34"/>
    <s v="Piemonte"/>
    <s v="Novara"/>
    <x v="1"/>
    <n v="0.21126595218738001"/>
    <n v="81.5"/>
    <n v="51.5"/>
    <n v="97.742317649538805"/>
    <n v="9.3358367337470008E-3"/>
    <n v="10.418494301026"/>
  </r>
  <r>
    <x v="4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8"/>
    <n v="35006"/>
    <s v="Emilia-Romagna"/>
    <x v="37"/>
    <s v="Emilia-Romagna"/>
    <s v="Ferrara"/>
    <x v="0"/>
    <n v="0.19989015405216001"/>
    <n v="81.5"/>
    <n v="51.5"/>
    <n v="109.727008319972"/>
    <n v="1.06274653199503E-2"/>
    <n v="11.6613220718252"/>
  </r>
  <r>
    <x v="4"/>
    <n v="28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28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28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2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28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28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4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8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2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4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x v="4"/>
    <n v="28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4"/>
    <n v="28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4"/>
    <n v="28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4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28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28"/>
    <n v="98031"/>
    <s v="Lombardia"/>
    <x v="13"/>
    <s v="Emilia-Romagna"/>
    <s v="Reggio nell'Emilia"/>
    <x v="1"/>
    <n v="6.1496537610959301E-2"/>
    <n v="95.7"/>
    <n v="42.9"/>
    <n v="348.31758026229301"/>
    <n v="1.60375261901512E-2"/>
    <n v="23.146880358589101"/>
  </r>
  <r>
    <x v="4"/>
    <n v="28"/>
    <n v="54006"/>
    <s v="Umbria"/>
    <x v="10"/>
    <s v="Umbria"/>
    <s v="Terni"/>
    <x v="0"/>
    <n v="0.24454915827269"/>
    <n v="84.4"/>
    <n v="56.3"/>
    <n v="72.086305196570805"/>
    <n v="6.5137238478009798E-2"/>
    <n v="5.3091960372901701"/>
  </r>
  <r>
    <x v="4"/>
    <n v="2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28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4"/>
    <n v="2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4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4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2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4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28"/>
    <n v="5116"/>
    <s v="Piemonte"/>
    <x v="83"/>
    <s v="Piemonte"/>
    <s v="Torino"/>
    <x v="0"/>
    <n v="0.141744414407242"/>
    <n v="106.2"/>
    <n v="46.2"/>
    <n v="215.86743179126699"/>
    <n v="2.47573997671642E-2"/>
    <n v="23.898084594002999"/>
  </r>
  <r>
    <x v="4"/>
    <n v="28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4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8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8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2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28"/>
    <n v="18024"/>
    <s v="Lombardia"/>
    <x v="73"/>
    <s v="Lombardia"/>
    <s v="Pavia"/>
    <x v="0"/>
    <n v="0.12712723071106799"/>
    <n v="95.7"/>
    <n v="42.9"/>
    <n v="272.03167144756497"/>
    <n v="1.26672004460293E-2"/>
    <n v="18.379647554392701"/>
  </r>
  <r>
    <x v="4"/>
    <n v="28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4"/>
    <n v="28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4"/>
    <n v="28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8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28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4"/>
    <n v="2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x v="4"/>
    <n v="2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28"/>
    <n v="10028"/>
    <s v="Liguria"/>
    <x v="30"/>
    <s v="Lombardia"/>
    <s v="COMO-VARESE"/>
    <x v="1"/>
    <n v="0.31918367597649999"/>
    <n v="96.8"/>
    <n v="39.799999999999997"/>
    <n v="80.130908320438607"/>
    <n v="4.3146521710807899E-2"/>
    <n v="10.4443628037713"/>
  </r>
  <r>
    <x v="4"/>
    <n v="2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28"/>
    <n v="18110"/>
    <s v="Lombardia"/>
    <x v="73"/>
    <s v="Liguria"/>
    <s v="Genova"/>
    <x v="1"/>
    <n v="6.2027441680672701E-2"/>
    <n v="95.7"/>
    <n v="42.9"/>
    <n v="348.35298880508702"/>
    <n v="1.60246748074164E-2"/>
    <n v="22.954977410978099"/>
  </r>
  <r>
    <x v="4"/>
    <n v="28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28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4"/>
    <n v="28"/>
    <n v="14061"/>
    <s v="Lombardia"/>
    <x v="52"/>
    <s v="Veneto"/>
    <s v="Verona"/>
    <x v="1"/>
    <n v="0.146971169465101"/>
    <n v="95.7"/>
    <n v="42.9"/>
    <n v="226.246025061148"/>
    <n v="9.4725504129359508E-3"/>
    <n v="21.9913788918644"/>
  </r>
  <r>
    <x v="4"/>
    <n v="28"/>
    <n v="78007"/>
    <s v="Calabria"/>
    <x v="22"/>
    <s v="Puglia"/>
    <s v="Bari"/>
    <x v="1"/>
    <n v="0.37312032351890601"/>
    <n v="20.8"/>
    <n v="27.8"/>
    <n v="38.604961228265999"/>
    <n v="1.12434087201236E-2"/>
    <n v="7.8859391572650299"/>
  </r>
  <r>
    <x v="4"/>
    <n v="2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4"/>
    <n v="28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4"/>
    <n v="28"/>
    <n v="20062"/>
    <s v="Lombardia"/>
    <x v="5"/>
    <s v="Lombardia"/>
    <s v="LECCO-MONZA E DELLA BRIANZA"/>
    <x v="0"/>
    <n v="0.31303443387671798"/>
    <n v="95.7"/>
    <n v="42.9"/>
    <n v="58.227145148326997"/>
    <n v="3.0552521591355099E-3"/>
    <n v="4.3191528184340404"/>
  </r>
  <r>
    <x v="4"/>
    <n v="2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28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4"/>
    <n v="2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2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2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8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2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28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4"/>
    <n v="28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4"/>
    <n v="28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4"/>
    <n v="28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4"/>
    <n v="28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4"/>
    <n v="2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2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8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4"/>
    <n v="28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4"/>
    <n v="28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4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28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4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28"/>
    <n v="35028"/>
    <s v="Emilia-Romagna"/>
    <x v="37"/>
    <s v="Veneto"/>
    <s v="Verona"/>
    <x v="1"/>
    <n v="0.18709525126276999"/>
    <n v="81.5"/>
    <n v="51.5"/>
    <n v="123.974500698235"/>
    <n v="1.13728829800729E-2"/>
    <n v="12.7549700507249"/>
  </r>
  <r>
    <x v="4"/>
    <n v="2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2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4"/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2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28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4"/>
    <n v="28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28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8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4"/>
    <n v="2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28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2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8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4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8"/>
    <n v="48043"/>
    <s v="Toscana"/>
    <x v="41"/>
    <s v="Emilia-Romagna"/>
    <s v="Modena"/>
    <x v="1"/>
    <n v="0.118443527658014"/>
    <n v="89.9"/>
    <n v="48.5"/>
    <n v="241.72018573172599"/>
    <n v="3.0634353503472399E-2"/>
    <n v="19.0537711931924"/>
  </r>
  <r>
    <x v="4"/>
    <n v="28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4"/>
    <n v="28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4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8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4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8"/>
    <n v="30013"/>
    <s v="Friuli Venezia Giulia"/>
    <x v="25"/>
    <s v="Friuli Venezia Giulia"/>
    <s v="Pordenone"/>
    <x v="0"/>
    <n v="0.19024816944685399"/>
    <n v="120.8"/>
    <n v="49"/>
    <n v="199.76791986825901"/>
    <n v="7.9999790684880001E-2"/>
    <n v="17.41392461932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4"/>
    <n v="2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28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2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4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2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2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4"/>
    <n v="2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8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8"/>
    <n v="64053"/>
    <s v="Campania"/>
    <x v="76"/>
    <s v="Campania"/>
    <s v="Caserta"/>
    <x v="0"/>
    <n v="0.204618029945768"/>
    <n v="39.6"/>
    <n v="25.5"/>
    <n v="229.44233550391499"/>
    <n v="3.6583187293029999E-2"/>
    <n v="32.248600424545003"/>
  </r>
  <r>
    <x v="4"/>
    <n v="28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4"/>
    <n v="28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4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2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2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4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4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2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8"/>
    <n v="80052"/>
    <s v="Calabria"/>
    <x v="33"/>
    <s v="Campania"/>
    <s v="Salerno"/>
    <x v="1"/>
    <n v="0.29008344996935598"/>
    <n v="20.8"/>
    <n v="27.8"/>
    <n v="194.678671024332"/>
    <n v="0.17875068034334801"/>
    <n v="27.599300940243999"/>
  </r>
  <r>
    <x v="4"/>
    <n v="2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56023"/>
    <s v="Lazio"/>
    <x v="56"/>
    <s v="Toscana"/>
    <s v="Arezzo"/>
    <x v="1"/>
    <n v="0.28331185471790099"/>
    <n v="63.9"/>
    <n v="45.2"/>
    <n v="52.054492875217498"/>
    <n v="6.1482265854549698E-3"/>
    <n v="6.1029832593265398"/>
  </r>
  <r>
    <x v="4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28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4"/>
    <n v="28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28"/>
    <n v="37023"/>
    <s v="Emilia-Romagna"/>
    <x v="9"/>
    <s v="Veneto"/>
    <s v="Venezia"/>
    <x v="1"/>
    <n v="7.3698179397195293E-2"/>
    <n v="81.5"/>
    <n v="51.5"/>
    <n v="237.54602903151499"/>
    <n v="1.9844583054132899E-2"/>
    <n v="25.7987550793063"/>
  </r>
  <r>
    <x v="4"/>
    <n v="2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28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4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2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4"/>
    <n v="28"/>
    <n v="1112"/>
    <s v="Piemonte"/>
    <x v="3"/>
    <s v="Piemonte"/>
    <s v="Asti"/>
    <x v="0"/>
    <n v="0.104517892488703"/>
    <n v="106.2"/>
    <n v="46.2"/>
    <n v="253.55615390181401"/>
    <n v="2.90529006845574E-2"/>
    <n v="28.342315628321"/>
  </r>
  <r>
    <x v="4"/>
    <n v="28"/>
    <n v="13249"/>
    <s v="Lombardia"/>
    <x v="26"/>
    <s v="Lombardia"/>
    <s v="Bergamo"/>
    <x v="0"/>
    <n v="0.15146790437360999"/>
    <n v="95.7"/>
    <n v="42.9"/>
    <n v="233.91682424240301"/>
    <n v="9.6758954844770994E-3"/>
    <n v="18.659336296387998"/>
  </r>
  <r>
    <x v="4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8"/>
    <n v="4203"/>
    <s v="Piemonte"/>
    <x v="19"/>
    <s v="Lombardia"/>
    <s v="COMO-VARESE"/>
    <x v="1"/>
    <n v="0.171570741359273"/>
    <n v="106.2"/>
    <n v="46.2"/>
    <n v="184.71136914707299"/>
    <n v="2.2252932460625999E-2"/>
    <n v="20.726580438593398"/>
  </r>
  <r>
    <x v="4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2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4"/>
    <n v="2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28"/>
    <n v="45004"/>
    <s v="Toscana"/>
    <x v="35"/>
    <s v="Liguria"/>
    <s v="La Spezia"/>
    <x v="1"/>
    <n v="0.25966529356953699"/>
    <n v="89.9"/>
    <n v="48.5"/>
    <n v="73.1148839267303"/>
    <n v="8.5493829843512597E-3"/>
    <n v="7.3245074560938601"/>
  </r>
  <r>
    <x v="4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8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4"/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28"/>
    <n v="4064"/>
    <s v="Piemonte"/>
    <x v="19"/>
    <s v="Piemonte"/>
    <s v="Verbano-Cusio-Ossola"/>
    <x v="0"/>
    <n v="0.213249723765712"/>
    <n v="106.2"/>
    <n v="46.2"/>
    <n v="142.64958462596701"/>
    <n v="1.65805136063292E-2"/>
    <n v="15.5711061591864"/>
  </r>
  <r>
    <x v="4"/>
    <n v="28"/>
    <n v="61043"/>
    <s v="Campania"/>
    <x v="40"/>
    <s v="Lazio"/>
    <s v="Latina"/>
    <x v="1"/>
    <n v="0.18281155621863901"/>
    <n v="39.6"/>
    <n v="25.5"/>
    <n v="246.058540088955"/>
    <n v="3.7877099613429097E-2"/>
    <n v="35.946973627321"/>
  </r>
  <r>
    <x v="4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2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8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4"/>
    <n v="2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28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28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4"/>
    <n v="28"/>
    <n v="16083"/>
    <s v="Lombardia"/>
    <x v="24"/>
    <s v="Lombardia"/>
    <s v="Bergamo"/>
    <x v="0"/>
    <n v="5.2862399400218002E-2"/>
    <n v="95.7"/>
    <n v="42.9"/>
    <n v="352.21079151061798"/>
    <n v="1.5909407087024499E-2"/>
    <n v="25.143084889534499"/>
  </r>
  <r>
    <x v="4"/>
    <n v="28"/>
    <n v="20049"/>
    <s v="Lombardia"/>
    <x v="5"/>
    <s v="Emilia-Romagna"/>
    <s v="Modena"/>
    <x v="1"/>
    <n v="0.32322346469754898"/>
    <n v="95.7"/>
    <n v="42.9"/>
    <n v="47.2183135649653"/>
    <n v="2.5271556096467798E-3"/>
    <n v="3.3789839570468501"/>
  </r>
  <r>
    <x v="4"/>
    <n v="28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4"/>
    <n v="2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28"/>
    <n v="5005"/>
    <s v="Piemonte"/>
    <x v="83"/>
    <s v="Liguria"/>
    <s v="Savona"/>
    <x v="1"/>
    <n v="0.120159888839127"/>
    <n v="106.2"/>
    <n v="46.2"/>
    <n v="237.76304925252501"/>
    <n v="2.71827224008921E-2"/>
    <n v="26.4534710810326"/>
  </r>
  <r>
    <x v="4"/>
    <n v="28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4"/>
    <n v="2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8"/>
    <n v="14071"/>
    <s v="Lombardia"/>
    <x v="52"/>
    <s v="Lombardia"/>
    <s v="Brescia"/>
    <x v="0"/>
    <n v="0.194529371151063"/>
    <n v="95.7"/>
    <n v="42.9"/>
    <n v="176.41945877133699"/>
    <n v="8.2049426199413498E-3"/>
    <n v="17.435666756206398"/>
  </r>
  <r>
    <x v="4"/>
    <n v="28"/>
    <n v="5005"/>
    <s v="Piemonte"/>
    <x v="83"/>
    <s v="Liguria"/>
    <s v="Genova"/>
    <x v="1"/>
    <n v="0.120159888839127"/>
    <n v="106.2"/>
    <n v="46.2"/>
    <n v="237.76304925252501"/>
    <n v="2.71827224008921E-2"/>
    <n v="26.4534710810326"/>
  </r>
  <r>
    <x v="4"/>
    <n v="28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4"/>
    <n v="28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4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4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28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4"/>
    <n v="28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28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4"/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2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4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2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4"/>
    <n v="2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8"/>
    <n v="31017"/>
    <s v="Friuli Venezia Giulia"/>
    <x v="78"/>
    <s v="Friuli Venezia Giulia"/>
    <s v="Pordenone"/>
    <x v="0"/>
    <n v="0.16037992957986899"/>
    <n v="120.8"/>
    <n v="49"/>
    <n v="211.70733340972299"/>
    <n v="7.1225987950436595E-2"/>
    <n v="23.260484589630298"/>
  </r>
  <r>
    <x v="4"/>
    <n v="2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23072"/>
    <s v="Veneto"/>
    <x v="49"/>
    <s v="Lombardia"/>
    <s v="Milano"/>
    <x v="1"/>
    <n v="0.19616437447325999"/>
    <n v="81.099999999999994"/>
    <n v="55.8"/>
    <n v="106.202090031213"/>
    <n v="8.6344094238180596E-3"/>
    <n v="4.4752589247610697"/>
  </r>
  <r>
    <x v="4"/>
    <n v="2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4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28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4"/>
    <n v="2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4"/>
    <n v="2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8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28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4"/>
    <n v="28"/>
    <n v="17157"/>
    <s v="Lombardia"/>
    <x v="15"/>
    <s v="Emilia-Romagna"/>
    <s v="Modena"/>
    <x v="1"/>
    <n v="0.220805636998685"/>
    <n v="95.7"/>
    <n v="42.9"/>
    <n v="158.204724233592"/>
    <n v="7.2316940130365999E-3"/>
    <n v="12.647799127306"/>
  </r>
  <r>
    <x v="4"/>
    <n v="28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4"/>
    <n v="28"/>
    <n v="66006"/>
    <s v="Abruzzo"/>
    <x v="64"/>
    <s v="Lazio"/>
    <s v="Latina"/>
    <x v="1"/>
    <n v="0.28336293331759899"/>
    <n v="42.4"/>
    <n v="43.1"/>
    <n v="66.829555653849297"/>
    <n v="2.69058582385047E-2"/>
    <n v="6.6523640159718704"/>
  </r>
  <r>
    <x v="4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28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2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4"/>
    <n v="2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4"/>
    <n v="2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28"/>
    <n v="1058"/>
    <s v="Piemonte"/>
    <x v="3"/>
    <s v="Lombardia"/>
    <s v="COMO-VARESE"/>
    <x v="1"/>
    <n v="0.10534138108173501"/>
    <n v="106.2"/>
    <n v="46.2"/>
    <n v="252.607672505322"/>
    <n v="2.9152004007229101E-2"/>
    <n v="28.304589346859"/>
  </r>
  <r>
    <x v="4"/>
    <n v="2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8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4"/>
    <n v="28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4"/>
    <n v="28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4"/>
    <n v="28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4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4"/>
    <n v="28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2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28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28"/>
    <n v="56004"/>
    <s v="Lazio"/>
    <x v="56"/>
    <s v="Lazio"/>
    <s v="Viterbo"/>
    <x v="0"/>
    <n v="0.27991195503826799"/>
    <n v="63.9"/>
    <n v="45.2"/>
    <n v="56.076520579162199"/>
    <n v="6.3300123666584097E-3"/>
    <n v="6.3344214516763504"/>
  </r>
  <r>
    <x v="4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28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4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2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4"/>
    <n v="28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4"/>
    <n v="2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2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28"/>
    <n v="13109"/>
    <s v="Lombardia"/>
    <x v="26"/>
    <s v="Lombardia"/>
    <s v="Bergamo"/>
    <x v="0"/>
    <n v="4.4615908138525798E-2"/>
    <n v="95.7"/>
    <n v="42.9"/>
    <n v="363.938447913895"/>
    <n v="1.6101834344226001E-2"/>
    <n v="25.1910546398455"/>
  </r>
  <r>
    <x v="4"/>
    <n v="28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4"/>
    <n v="28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4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2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28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4"/>
    <n v="28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4"/>
    <n v="28"/>
    <n v="9017"/>
    <s v="Liguria"/>
    <x v="8"/>
    <s v="Piemonte"/>
    <s v="Cuneo"/>
    <x v="1"/>
    <n v="0.31731503554392898"/>
    <n v="96.8"/>
    <n v="39.799999999999997"/>
    <n v="89.415639051268002"/>
    <n v="4.2676935002182503E-2"/>
    <n v="8.7850812668325702"/>
  </r>
  <r>
    <x v="4"/>
    <n v="28"/>
    <n v="43030"/>
    <s v="Marche"/>
    <x v="12"/>
    <s v="Marche"/>
    <s v="Ascoli Piceno"/>
    <x v="0"/>
    <n v="0.25412795741445598"/>
    <n v="61.9"/>
    <n v="44.8"/>
    <n v="103.459884975619"/>
    <n v="4.1538966154531003E-2"/>
    <n v="10.3150706240363"/>
  </r>
  <r>
    <x v="4"/>
    <n v="28"/>
    <n v="6080"/>
    <s v="Piemonte"/>
    <x v="43"/>
    <s v="Lombardia"/>
    <s v="Bergamo"/>
    <x v="1"/>
    <n v="0.25054578533014898"/>
    <n v="106.2"/>
    <n v="46.2"/>
    <n v="103.51693833346199"/>
    <n v="1.1308939395252E-2"/>
    <n v="11.281074084021901"/>
  </r>
  <r>
    <x v="4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28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4"/>
    <n v="28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8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4"/>
    <n v="2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2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8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28"/>
    <n v="108003"/>
    <s v="Lombardia"/>
    <x v="2"/>
    <s v="Lombardia"/>
    <s v="Pavia"/>
    <x v="0"/>
    <n v="2.1243229927214299E-3"/>
    <n v="95.7"/>
    <n v="42.9"/>
    <n v="411.65977434074301"/>
    <n v="1.8242930953556499E-2"/>
    <n v="28.668997311208301"/>
  </r>
  <r>
    <x v="4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28"/>
    <n v="3068"/>
    <s v="Piemonte"/>
    <x v="74"/>
    <s v="Piemonte"/>
    <s v="Cuneo"/>
    <x v="0"/>
    <n v="0.18381645478042499"/>
    <n v="106.2"/>
    <n v="46.2"/>
    <n v="173.56603335854001"/>
    <n v="2.00593844754729E-2"/>
    <n v="18.8321834934574"/>
  </r>
  <r>
    <x v="4"/>
    <n v="2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055"/>
    <s v="Liguria"/>
    <x v="8"/>
    <s v="Liguria"/>
    <s v="Savona"/>
    <x v="0"/>
    <n v="0.31607385392936599"/>
    <n v="96.8"/>
    <n v="39.799999999999997"/>
    <n v="91.680362184052001"/>
    <n v="4.7130975295938897E-2"/>
    <n v="9.4293663243578294"/>
  </r>
  <r>
    <x v="4"/>
    <n v="28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8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4"/>
    <n v="28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4"/>
    <n v="28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4"/>
    <n v="2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28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8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4"/>
    <n v="2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4"/>
    <n v="28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28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4"/>
    <n v="28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4"/>
    <n v="28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2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28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4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4"/>
    <n v="28"/>
    <n v="22001"/>
    <s v="Trentino-Alto Adige"/>
    <x v="16"/>
    <s v="Veneto"/>
    <s v="Verona"/>
    <x v="1"/>
    <n v="0.144705617953684"/>
    <n v="47.5"/>
    <n v="60.4"/>
    <n v="158.72271778630099"/>
    <n v="7.4515846546469297E-2"/>
    <n v="5.3254494527248104"/>
  </r>
  <r>
    <x v="4"/>
    <n v="2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4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2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2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28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4"/>
    <n v="28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4"/>
    <n v="2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2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4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8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2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28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4"/>
    <n v="2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4"/>
    <n v="28"/>
    <n v="30132"/>
    <s v="Friuli Venezia Giulia"/>
    <x v="25"/>
    <s v="Friuli Venezia Giulia"/>
    <s v="Udine"/>
    <x v="0"/>
    <n v="0.235489445587129"/>
    <n v="120.8"/>
    <n v="49"/>
    <n v="152.94032396342999"/>
    <n v="6.82534986105406E-2"/>
    <n v="11.142064723807801"/>
  </r>
  <r>
    <x v="4"/>
    <n v="28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4"/>
    <n v="28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4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8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2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8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2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8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28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4"/>
    <n v="2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8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28"/>
    <n v="79116"/>
    <s v="Calabria"/>
    <x v="39"/>
    <s v="Calabria"/>
    <s v="Catanzaro"/>
    <x v="0"/>
    <n v="0.26942359897652401"/>
    <n v="20.8"/>
    <n v="27.8"/>
    <n v="202.94517301056001"/>
    <n v="0.17215636277551699"/>
    <n v="31.551633112681799"/>
  </r>
  <r>
    <x v="4"/>
    <n v="2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2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2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28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4"/>
    <n v="2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28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2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2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28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4"/>
    <n v="28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4"/>
    <n v="2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4"/>
    <n v="28"/>
    <n v="27027"/>
    <s v="Veneto"/>
    <x v="50"/>
    <s v="Friuli Venezia Giulia"/>
    <s v="Udine"/>
    <x v="1"/>
    <n v="8.1734547673186594E-2"/>
    <n v="81.099999999999994"/>
    <n v="55.8"/>
    <n v="260.136239208181"/>
    <n v="1.9594515968959399E-2"/>
    <n v="8.6593167500814392"/>
  </r>
  <r>
    <x v="4"/>
    <n v="28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2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2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2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28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28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4"/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2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28"/>
    <n v="19096"/>
    <s v="Lombardia"/>
    <x v="5"/>
    <s v="Emilia-Romagna"/>
    <s v="Bologna"/>
    <x v="1"/>
    <n v="0.229095288780821"/>
    <n v="95.7"/>
    <n v="42.9"/>
    <n v="151.42484036936301"/>
    <n v="7.1837540607291896E-3"/>
    <n v="11.428379366059"/>
  </r>
  <r>
    <x v="4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28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4"/>
    <n v="28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4"/>
    <n v="2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4"/>
    <n v="28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4"/>
    <n v="28"/>
    <n v="79139"/>
    <s v="Calabria"/>
    <x v="39"/>
    <s v="Calabria"/>
    <s v="Catanzaro"/>
    <x v="0"/>
    <n v="0.21809247100586701"/>
    <n v="20.8"/>
    <n v="27.8"/>
    <n v="257.98172165584202"/>
    <n v="0.204775105020955"/>
    <n v="41.510094190156103"/>
  </r>
  <r>
    <x v="4"/>
    <n v="28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4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8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28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8"/>
    <n v="23087"/>
    <s v="Veneto"/>
    <x v="49"/>
    <s v="Emilia-Romagna"/>
    <s v="RAVENNA-FORLI-CESENA-RIMINI"/>
    <x v="1"/>
    <n v="0.16088719113786201"/>
    <n v="81.099999999999994"/>
    <n v="55.8"/>
    <n v="154.42666520794199"/>
    <n v="1.2143004985245299E-2"/>
    <n v="5.6037673998819999"/>
  </r>
  <r>
    <x v="4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28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4"/>
    <n v="28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4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8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4"/>
    <n v="2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2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2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4"/>
    <n v="2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2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28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4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2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2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2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8"/>
    <n v="13037"/>
    <s v="Lombardia"/>
    <x v="26"/>
    <s v="Lombardia"/>
    <s v="Milano"/>
    <x v="0"/>
    <n v="0.108371390512904"/>
    <n v="95.7"/>
    <n v="42.9"/>
    <n v="289.33247884188398"/>
    <n v="1.2436143576508E-2"/>
    <n v="20.612406949674899"/>
  </r>
  <r>
    <x v="4"/>
    <n v="28"/>
    <n v="16067"/>
    <s v="Lombardia"/>
    <x v="24"/>
    <s v="Lombardia"/>
    <s v="COMO-VARESE"/>
    <x v="0"/>
    <n v="9.06463169838536E-2"/>
    <n v="95.7"/>
    <n v="42.9"/>
    <n v="308.70966990638698"/>
    <n v="1.3624513612172999E-2"/>
    <n v="22.240084546697702"/>
  </r>
  <r>
    <x v="4"/>
    <n v="28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28"/>
    <n v="26006"/>
    <s v="Veneto"/>
    <x v="48"/>
    <s v="Lombardia"/>
    <s v="Brescia"/>
    <x v="1"/>
    <n v="8.9127349000211201E-2"/>
    <n v="81.099999999999994"/>
    <n v="55.8"/>
    <n v="253.21772801442401"/>
    <n v="2.0580019672863301E-2"/>
    <n v="7.9558254207207604"/>
  </r>
  <r>
    <x v="4"/>
    <n v="28"/>
    <n v="108038"/>
    <s v="Lombardia"/>
    <x v="2"/>
    <s v="Lombardia"/>
    <s v="Bergamo"/>
    <x v="0"/>
    <n v="0"/>
    <n v="95.7"/>
    <n v="42.9"/>
    <n v="425.57806376481"/>
    <n v="1.89260141719238E-2"/>
    <n v="29.581255501113102"/>
  </r>
  <r>
    <x v="4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2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2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29"/>
    <n v="30096"/>
    <s v="Friuli Venezia Giulia"/>
    <x v="25"/>
    <s v="Veneto"/>
    <s v="Vicenza"/>
    <x v="1"/>
    <n v="0.19857819244144401"/>
    <n v="120.8"/>
    <n v="49"/>
    <n v="177.57686856223"/>
    <n v="6.59742823688102E-2"/>
    <n v="17.471432455332401"/>
  </r>
  <r>
    <x v="4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9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4"/>
    <n v="2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29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2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29"/>
    <n v="62018"/>
    <s v="Campania"/>
    <x v="75"/>
    <s v="Campania"/>
    <s v="Avellino"/>
    <x v="0"/>
    <n v="0.27316166416892801"/>
    <n v="39.6"/>
    <n v="25.5"/>
    <n v="166.18169466191401"/>
    <n v="2.6913189138702099E-2"/>
    <n v="22.299987307813701"/>
  </r>
  <r>
    <x v="4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4"/>
    <n v="2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29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4"/>
    <n v="29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4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9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4"/>
    <n v="2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2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29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4"/>
    <n v="29"/>
    <n v="7017"/>
    <s v="Valle d'Aosta"/>
    <x v="6"/>
    <s v="Lombardia"/>
    <s v="Milano"/>
    <x v="1"/>
    <n v="0.262966499136082"/>
    <n v="45.8"/>
    <n v="54.9"/>
    <n v="17.372321574004399"/>
    <n v="2.7201627061981499E-2"/>
    <n v="1.6839102499323799"/>
  </r>
  <r>
    <x v="4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29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29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4"/>
    <n v="2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29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x v="4"/>
    <n v="2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29"/>
    <n v="1176"/>
    <s v="Piemonte"/>
    <x v="3"/>
    <s v="Piemonte"/>
    <s v="Novara"/>
    <x v="0"/>
    <n v="0.13462594122091701"/>
    <n v="106.2"/>
    <n v="46.2"/>
    <n v="222.32184419901901"/>
    <n v="2.56362373689074E-2"/>
    <n v="24.937397792908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29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29"/>
    <n v="14060"/>
    <s v="Lombardia"/>
    <x v="52"/>
    <s v="Piemonte"/>
    <s v="Novara"/>
    <x v="1"/>
    <n v="0.15835762724746699"/>
    <n v="95.7"/>
    <n v="42.9"/>
    <n v="212.468087976189"/>
    <n v="9.5500082973300499E-3"/>
    <n v="21.4071076665502"/>
  </r>
  <r>
    <x v="4"/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29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4"/>
    <n v="29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29"/>
    <n v="4059"/>
    <s v="Piemonte"/>
    <x v="19"/>
    <s v="Liguria"/>
    <s v="Genova"/>
    <x v="1"/>
    <n v="0.13774992198834701"/>
    <n v="106.2"/>
    <n v="46.2"/>
    <n v="219.55030504946501"/>
    <n v="2.5839881881360102E-2"/>
    <n v="24.567451229139898"/>
  </r>
  <r>
    <x v="4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29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4"/>
    <n v="29"/>
    <n v="6012"/>
    <s v="Piemonte"/>
    <x v="43"/>
    <s v="Lombardia"/>
    <s v="Milano"/>
    <x v="1"/>
    <n v="0.21669265046475"/>
    <n v="106.2"/>
    <n v="46.2"/>
    <n v="139.062359072243"/>
    <n v="1.54524607270933E-2"/>
    <n v="15.0594174618191"/>
  </r>
  <r>
    <x v="4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9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4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9"/>
    <n v="13135"/>
    <s v="Lombardia"/>
    <x v="26"/>
    <s v="Lombardia"/>
    <s v="Pavia"/>
    <x v="0"/>
    <n v="1.56993843759538E-2"/>
    <n v="95.7"/>
    <n v="42.9"/>
    <n v="396.84631030469802"/>
    <n v="1.7572492518260499E-2"/>
    <n v="27.456958279561601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4"/>
    <n v="29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4"/>
    <n v="29"/>
    <n v="9004"/>
    <s v="Liguria"/>
    <x v="8"/>
    <s v="Emilia-Romagna"/>
    <s v="Piacenza"/>
    <x v="1"/>
    <n v="0.289159127319711"/>
    <n v="96.8"/>
    <n v="39.799999999999997"/>
    <n v="122.410812155814"/>
    <n v="5.90790432958214E-2"/>
    <n v="13.3226166204692"/>
  </r>
  <r>
    <x v="4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9"/>
    <n v="20057"/>
    <s v="Lombardia"/>
    <x v="5"/>
    <s v="Emilia-Romagna"/>
    <s v="Parma"/>
    <x v="1"/>
    <n v="0.27510130367727398"/>
    <n v="95.7"/>
    <n v="42.9"/>
    <n v="99.586553764252301"/>
    <n v="5.0187501261488602E-3"/>
    <n v="7.7295507082090396"/>
  </r>
  <r>
    <x v="4"/>
    <n v="2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2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9"/>
    <n v="62060"/>
    <s v="Campania"/>
    <x v="75"/>
    <s v="Abruzzo"/>
    <s v="Chieti"/>
    <x v="1"/>
    <n v="0.243708383311181"/>
    <n v="39.6"/>
    <n v="25.5"/>
    <n v="194.531829201563"/>
    <n v="3.1307726831525898E-2"/>
    <n v="26.337182195303601"/>
  </r>
  <r>
    <x v="4"/>
    <n v="29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4"/>
    <n v="2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3249"/>
    <s v="Lombardia"/>
    <x v="26"/>
    <s v="Lombardia"/>
    <s v="Brescia"/>
    <x v="0"/>
    <n v="0.15146790437360999"/>
    <n v="95.7"/>
    <n v="42.9"/>
    <n v="233.91682424240301"/>
    <n v="9.6758954844770994E-3"/>
    <n v="18.659336296387998"/>
  </r>
  <r>
    <x v="4"/>
    <n v="29"/>
    <n v="97043"/>
    <s v="Lombardia"/>
    <x v="2"/>
    <s v="Lombardia"/>
    <s v="Bergamo"/>
    <x v="0"/>
    <n v="0.115346918032478"/>
    <n v="95.7"/>
    <n v="42.9"/>
    <n v="279.50799502133401"/>
    <n v="1.17699625478249E-2"/>
    <n v="20.4629375115057"/>
  </r>
  <r>
    <x v="4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2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29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4"/>
    <n v="2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29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4"/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4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4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29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4"/>
    <n v="2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29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29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29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29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4"/>
    <n v="2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4"/>
    <n v="2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29"/>
    <n v="30068"/>
    <s v="Friuli Venezia Giulia"/>
    <x v="25"/>
    <s v="Veneto"/>
    <s v="Venezia"/>
    <x v="1"/>
    <n v="0.180017792400925"/>
    <n v="120.8"/>
    <n v="49"/>
    <n v="209.02185808551599"/>
    <n v="8.1288806830132093E-2"/>
    <n v="18.917296326055698"/>
  </r>
  <r>
    <x v="4"/>
    <n v="2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2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4"/>
    <n v="29"/>
    <n v="5094"/>
    <s v="Piemonte"/>
    <x v="83"/>
    <s v="Piemonte"/>
    <s v="Alessandria"/>
    <x v="0"/>
    <n v="0.23920110486145599"/>
    <n v="106.2"/>
    <n v="46.2"/>
    <n v="115.737083001646"/>
    <n v="1.3059431177843601E-2"/>
    <n v="12.5354884609881"/>
  </r>
  <r>
    <x v="4"/>
    <n v="2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2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4"/>
    <n v="29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4"/>
    <n v="29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4"/>
    <n v="29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29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4"/>
    <n v="29"/>
    <n v="18018"/>
    <s v="Lombardia"/>
    <x v="73"/>
    <s v="Lombardia"/>
    <s v="Milano"/>
    <x v="0"/>
    <n v="9.6923300177976707E-2"/>
    <n v="95.7"/>
    <n v="42.9"/>
    <n v="308.45553183112997"/>
    <n v="1.4185426629663199E-2"/>
    <n v="20.2536673302195"/>
  </r>
  <r>
    <x v="4"/>
    <n v="2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29"/>
    <n v="12098"/>
    <s v="Lombardia"/>
    <x v="26"/>
    <s v="Lombardia"/>
    <s v="Bergamo"/>
    <x v="0"/>
    <n v="1.08104286934577E-2"/>
    <n v="95.7"/>
    <n v="42.9"/>
    <n v="404.16542258989898"/>
    <n v="1.8198519201971099E-2"/>
    <n v="27.4854286084616"/>
  </r>
  <r>
    <x v="4"/>
    <n v="2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29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4"/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4"/>
    <n v="29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29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4"/>
    <n v="29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4"/>
    <n v="2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4"/>
    <n v="2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9"/>
    <n v="60088"/>
    <s v="Lazio"/>
    <x v="46"/>
    <s v="Campania"/>
    <s v="Napoli"/>
    <x v="1"/>
    <n v="0.295353299671818"/>
    <n v="63.9"/>
    <n v="45.2"/>
    <n v="33.352224554299603"/>
    <n v="3.8056985551288801E-3"/>
    <n v="6.0572768186750601"/>
  </r>
  <r>
    <x v="4"/>
    <n v="29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4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2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2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4"/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29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4"/>
    <n v="2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9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29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2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2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2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9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2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4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29"/>
    <n v="67019"/>
    <s v="Abruzzo"/>
    <x v="85"/>
    <s v="Marche"/>
    <s v="Ascoli Piceno"/>
    <x v="1"/>
    <n v="0.28807173603499198"/>
    <n v="42.4"/>
    <n v="43.1"/>
    <n v="59.087415732284001"/>
    <n v="2.63789479196249E-2"/>
    <n v="6.8033486995001899"/>
  </r>
  <r>
    <x v="4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29"/>
    <n v="64023"/>
    <s v="Campania"/>
    <x v="76"/>
    <s v="Molise"/>
    <s v="Campobasso"/>
    <x v="1"/>
    <n v="0.25895364456743503"/>
    <n v="39.6"/>
    <n v="25.5"/>
    <n v="176.55657936133599"/>
    <n v="2.76762470075427E-2"/>
    <n v="24.8037784349475"/>
  </r>
  <r>
    <x v="4"/>
    <n v="2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29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4"/>
    <n v="29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2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2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4"/>
    <n v="29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4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2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9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29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2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2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2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29"/>
    <n v="1210"/>
    <s v="Piemonte"/>
    <x v="3"/>
    <s v="Lombardia"/>
    <s v="Milano"/>
    <x v="1"/>
    <n v="0.143267943122354"/>
    <n v="106.2"/>
    <n v="46.2"/>
    <n v="213.872035204159"/>
    <n v="2.4718652904690198E-2"/>
    <n v="23.847780000947601"/>
  </r>
  <r>
    <x v="4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29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4"/>
    <n v="29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4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9"/>
    <n v="13129"/>
    <s v="Lombardia"/>
    <x v="26"/>
    <s v="Lombardia"/>
    <s v="Sondrio"/>
    <x v="0"/>
    <n v="3.3961761038778099E-2"/>
    <n v="95.7"/>
    <n v="42.9"/>
    <n v="375.20654536004702"/>
    <n v="1.6500424175601099E-2"/>
    <n v="26.205972552107902"/>
  </r>
  <r>
    <x v="4"/>
    <n v="29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4"/>
    <n v="2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2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4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9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4"/>
    <n v="2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29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4"/>
    <n v="2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2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9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4"/>
    <n v="29"/>
    <n v="18027"/>
    <s v="Lombardia"/>
    <x v="73"/>
    <s v="Piemonte"/>
    <s v="Novara"/>
    <x v="1"/>
    <n v="0.18053282999027001"/>
    <n v="95.7"/>
    <n v="42.9"/>
    <n v="211.364824857478"/>
    <n v="9.7528586103069297E-3"/>
    <n v="14.1345589888495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9"/>
    <n v="50025"/>
    <s v="Toscana"/>
    <x v="60"/>
    <s v="Lombardia"/>
    <s v="CREMONA-MANTOVA"/>
    <x v="1"/>
    <n v="0.18555423032659399"/>
    <n v="89.9"/>
    <n v="48.5"/>
    <n v="163.72258590631"/>
    <n v="1.9121086909714199E-2"/>
    <n v="12.798141461262601"/>
  </r>
  <r>
    <x v="4"/>
    <n v="2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29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9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4"/>
    <n v="29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4"/>
    <n v="29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4"/>
    <n v="29"/>
    <n v="15204"/>
    <s v="Lombardia"/>
    <x v="13"/>
    <s v="Piemonte"/>
    <s v="Torino"/>
    <x v="1"/>
    <n v="7.3525167774123002E-3"/>
    <n v="95.7"/>
    <n v="42.9"/>
    <n v="408.09833479734601"/>
    <n v="1.84069838606352E-2"/>
    <n v="27.762511042865398"/>
  </r>
  <r>
    <x v="4"/>
    <n v="2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29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x v="4"/>
    <n v="29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4"/>
    <n v="29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4"/>
    <n v="2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2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2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4"/>
    <n v="29"/>
    <n v="76018"/>
    <s v="Basilicata"/>
    <x v="18"/>
    <s v="Campania"/>
    <s v="Napoli"/>
    <x v="1"/>
    <n v="0.43951552514674003"/>
    <n v="276.8"/>
    <n v="41.7"/>
    <n v="28.831556139171301"/>
    <n v="2.54424670605089E-2"/>
    <n v="6.4231105765171002"/>
  </r>
  <r>
    <x v="4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2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9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7138"/>
    <s v="Lombardia"/>
    <x v="15"/>
    <s v="Lombardia"/>
    <s v="CREMONA-MANTOVA"/>
    <x v="0"/>
    <n v="0.14166475159209299"/>
    <n v="95.7"/>
    <n v="42.9"/>
    <n v="248.65388963714801"/>
    <n v="1.12940019697144E-2"/>
    <n v="18.7638611133228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2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9"/>
    <n v="63064"/>
    <s v="Campania"/>
    <x v="42"/>
    <s v="Molise"/>
    <s v="Isernia"/>
    <x v="1"/>
    <n v="0.16125977333501201"/>
    <n v="39.6"/>
    <n v="25.5"/>
    <n v="263.95081775633599"/>
    <n v="4.11083176852379E-2"/>
    <n v="39.584832338794399"/>
  </r>
  <r>
    <x v="4"/>
    <n v="29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4"/>
    <n v="29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4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29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4"/>
    <n v="2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29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4"/>
    <n v="29"/>
    <n v="20069"/>
    <s v="Lombardia"/>
    <x v="5"/>
    <s v="Emilia-Romagna"/>
    <s v="RAVENNA-FORLI-CESENA-RIMINI"/>
    <x v="1"/>
    <n v="0.280723134174443"/>
    <n v="95.7"/>
    <n v="42.9"/>
    <n v="93.713236310555402"/>
    <n v="4.8229314248817504E-3"/>
    <n v="7.1791871021212303"/>
  </r>
  <r>
    <x v="4"/>
    <n v="29"/>
    <n v="98026"/>
    <s v="Lombardia"/>
    <x v="13"/>
    <s v="Emilia-Romagna"/>
    <s v="Piacenza"/>
    <x v="1"/>
    <n v="9.3003486860142495E-2"/>
    <n v="95.7"/>
    <n v="42.9"/>
    <n v="309.51303005823399"/>
    <n v="1.4315908982416701E-2"/>
    <n v="21.3616956681054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29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4"/>
    <n v="29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4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9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4"/>
    <n v="29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29"/>
    <n v="72004"/>
    <s v="Puglia"/>
    <x v="7"/>
    <s v="Campania"/>
    <s v="Benevento"/>
    <x v="1"/>
    <n v="0.27220148366144797"/>
    <n v="61.4"/>
    <n v="28.6"/>
    <n v="194.825944840956"/>
    <n v="5.4613984444398002E-2"/>
    <n v="17.962069779107502"/>
  </r>
  <r>
    <x v="4"/>
    <n v="29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4"/>
    <n v="2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29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4"/>
    <n v="29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29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4"/>
    <n v="29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4"/>
    <n v="2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2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29"/>
    <n v="3058"/>
    <s v="Piemonte"/>
    <x v="74"/>
    <s v="Lombardia"/>
    <s v="Milano"/>
    <x v="1"/>
    <n v="0.18977417683724301"/>
    <n v="106.2"/>
    <n v="46.2"/>
    <n v="168.10254662181501"/>
    <n v="1.9681237703661002E-2"/>
    <n v="18.038123608949899"/>
  </r>
  <r>
    <x v="4"/>
    <n v="2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4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29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4"/>
    <n v="29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29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2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2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29"/>
    <n v="16207"/>
    <s v="Lombardia"/>
    <x v="24"/>
    <s v="Lombardia"/>
    <s v="CREMONA-MANTOVA"/>
    <x v="0"/>
    <n v="0"/>
    <n v="95.7"/>
    <n v="42.9"/>
    <n v="427.70367425567599"/>
    <n v="1.9124256541207401E-2"/>
    <n v="30.399971143299201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29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29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9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4"/>
    <n v="29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29"/>
    <n v="63051"/>
    <s v="Campania"/>
    <x v="42"/>
    <s v="Lazio"/>
    <s v="Frosinone"/>
    <x v="1"/>
    <n v="0.169760622844528"/>
    <n v="39.6"/>
    <n v="25.5"/>
    <n v="256.839942202972"/>
    <n v="4.0275696797658703E-2"/>
    <n v="38.238220879963897"/>
  </r>
  <r>
    <x v="4"/>
    <n v="2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9"/>
    <n v="7011"/>
    <s v="Valle d'Aosta"/>
    <x v="6"/>
    <s v="Valle d'Aosta"/>
    <s v="Valle d'Aosta/Vallï¿½e d'Aoste"/>
    <x v="0"/>
    <n v="0.26270407302333598"/>
    <n v="45.8"/>
    <n v="54.9"/>
    <n v="18.952609932853399"/>
    <n v="2.9840984727362001E-2"/>
    <n v="1.8472990581034801"/>
  </r>
  <r>
    <x v="4"/>
    <n v="29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29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29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4"/>
    <n v="29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4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29"/>
    <n v="75081"/>
    <s v="Puglia"/>
    <x v="47"/>
    <s v="Basilicata"/>
    <s v="Matera"/>
    <x v="1"/>
    <n v="0.204505590256473"/>
    <n v="61.4"/>
    <n v="28.6"/>
    <n v="208.25720095294301"/>
    <n v="2.36755780776239E-2"/>
    <n v="32.578361571797899"/>
  </r>
  <r>
    <x v="4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2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29"/>
    <n v="64050"/>
    <s v="Campania"/>
    <x v="76"/>
    <s v="Lazio"/>
    <s v="Roma"/>
    <x v="1"/>
    <n v="0.246674218081435"/>
    <n v="39.6"/>
    <n v="25.5"/>
    <n v="190.04801626072299"/>
    <n v="3.0144958368301899E-2"/>
    <n v="26.1965237081913"/>
  </r>
  <r>
    <x v="4"/>
    <n v="2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2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29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9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4"/>
    <n v="29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29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2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4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29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29"/>
    <n v="1013"/>
    <s v="Piemonte"/>
    <x v="3"/>
    <s v="Lombardia"/>
    <s v="LECCO-MONZA E DELLA BRIANZA"/>
    <x v="1"/>
    <n v="0.12143475828773601"/>
    <n v="106.2"/>
    <n v="46.2"/>
    <n v="235.88133127489499"/>
    <n v="2.7144065764232998E-2"/>
    <n v="26.4609308589826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9"/>
    <n v="13129"/>
    <s v="Lombardia"/>
    <x v="26"/>
    <s v="Emilia-Romagna"/>
    <s v="Parma"/>
    <x v="1"/>
    <n v="3.3961761038778099E-2"/>
    <n v="95.7"/>
    <n v="42.9"/>
    <n v="375.20654536004702"/>
    <n v="1.6500424175601099E-2"/>
    <n v="26.205972552107902"/>
  </r>
  <r>
    <x v="4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9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4"/>
    <n v="29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4"/>
    <n v="29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4"/>
    <n v="29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4"/>
    <n v="2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4"/>
    <n v="29"/>
    <n v="60079"/>
    <s v="Lazio"/>
    <x v="46"/>
    <s v="Campania"/>
    <s v="Benevento"/>
    <x v="1"/>
    <n v="0.214431608114768"/>
    <n v="63.9"/>
    <n v="45.2"/>
    <n v="114.600080247214"/>
    <n v="1.5294213362879901E-2"/>
    <n v="16.247687817723101"/>
  </r>
  <r>
    <x v="4"/>
    <n v="2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29"/>
    <n v="60086"/>
    <s v="Lazio"/>
    <x v="46"/>
    <s v="Lazio"/>
    <s v="Roma"/>
    <x v="0"/>
    <n v="0.280061947376257"/>
    <n v="63.9"/>
    <n v="45.2"/>
    <n v="48.044746157988797"/>
    <n v="5.8784214397263499E-3"/>
    <n v="8.1238240242698705"/>
  </r>
  <r>
    <x v="4"/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2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29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4"/>
    <n v="29"/>
    <n v="17140"/>
    <s v="Lombardia"/>
    <x v="15"/>
    <s v="Veneto"/>
    <s v="Vicenza"/>
    <x v="1"/>
    <n v="0.23689325308359999"/>
    <n v="95.7"/>
    <n v="42.9"/>
    <n v="139.91907499724701"/>
    <n v="6.29926839627587E-3"/>
    <n v="11.362265242455599"/>
  </r>
  <r>
    <x v="4"/>
    <n v="2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4"/>
    <n v="29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4"/>
    <n v="2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29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29"/>
    <n v="103035"/>
    <s v="Piemonte"/>
    <x v="84"/>
    <s v="Lombardia"/>
    <s v="COMO-VARESE"/>
    <x v="1"/>
    <n v="0.22673262840716299"/>
    <n v="106.2"/>
    <n v="46.2"/>
    <n v="130.48913360305201"/>
    <n v="1.56367520841444E-2"/>
    <n v="13.7103349748899"/>
  </r>
  <r>
    <x v="4"/>
    <n v="29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4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29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4"/>
    <n v="29"/>
    <n v="76072"/>
    <s v="Basilicata"/>
    <x v="18"/>
    <s v="Campania"/>
    <s v="Napoli"/>
    <x v="1"/>
    <n v="0.445322810882402"/>
    <n v="276.8"/>
    <n v="41.7"/>
    <n v="16.646900446746098"/>
    <n v="4.8599090160674303E-3"/>
    <n v="3.8318318191628"/>
  </r>
  <r>
    <x v="4"/>
    <n v="29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2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2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4"/>
    <n v="29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2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4"/>
    <n v="29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4"/>
    <n v="29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4"/>
    <n v="29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29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4"/>
    <n v="29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2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29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4"/>
    <n v="29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4"/>
    <n v="2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29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29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4"/>
    <n v="29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9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4"/>
    <n v="29"/>
    <n v="78062"/>
    <s v="Calabria"/>
    <x v="22"/>
    <s v="Basilicata"/>
    <s v="Potenza"/>
    <x v="1"/>
    <n v="0.22148662779929501"/>
    <n v="20.8"/>
    <n v="27.8"/>
    <n v="234.44301698652899"/>
    <n v="0.148066538773933"/>
    <n v="36.278910772394298"/>
  </r>
  <r>
    <x v="4"/>
    <n v="29"/>
    <n v="20028"/>
    <s v="Lombardia"/>
    <x v="5"/>
    <s v="Veneto"/>
    <s v="Padova"/>
    <x v="1"/>
    <n v="0.203656646802615"/>
    <n v="95.7"/>
    <n v="42.9"/>
    <n v="178.76557224437099"/>
    <n v="8.4236600170009591E-3"/>
    <n v="13.796786116694699"/>
  </r>
  <r>
    <x v="4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29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4"/>
    <n v="2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29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2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4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29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17158"/>
    <s v="Lombardia"/>
    <x v="15"/>
    <s v="Trentino-Alto Adige"/>
    <s v="Trento"/>
    <x v="1"/>
    <n v="0.18214012964916901"/>
    <n v="95.7"/>
    <n v="42.9"/>
    <n v="202.81455652839699"/>
    <n v="9.3444267342304797E-3"/>
    <n v="15.5576152937887"/>
  </r>
  <r>
    <x v="4"/>
    <n v="29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29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x v="4"/>
    <n v="29"/>
    <n v="14024"/>
    <s v="Lombardia"/>
    <x v="52"/>
    <s v="Lombardia"/>
    <s v="Sondrio"/>
    <x v="0"/>
    <n v="0.128925510150662"/>
    <n v="95.7"/>
    <n v="42.9"/>
    <n v="253.66190563045299"/>
    <n v="1.05480526988911E-2"/>
    <n v="21.789763686389499"/>
  </r>
  <r>
    <x v="4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29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4"/>
    <n v="2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29010"/>
    <s v="Veneto"/>
    <x v="31"/>
    <s v="Veneto"/>
    <s v="Rovigo"/>
    <x v="0"/>
    <n v="0.18335737186676401"/>
    <n v="81.099999999999994"/>
    <n v="55.8"/>
    <n v="123.071411787391"/>
    <n v="1.06073008627271E-2"/>
    <n v="5.1568124776906101"/>
  </r>
  <r>
    <x v="4"/>
    <n v="2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29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4"/>
    <n v="2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4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29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4"/>
    <n v="29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4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29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4"/>
    <n v="2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4"/>
    <n v="2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29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x v="4"/>
    <n v="29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4"/>
    <n v="29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4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2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29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4"/>
    <n v="29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9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29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4"/>
    <n v="2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9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4"/>
    <n v="29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2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79143"/>
    <s v="Calabria"/>
    <x v="39"/>
    <s v="Basilicata"/>
    <s v="Potenza"/>
    <x v="1"/>
    <n v="0.23161718374625301"/>
    <n v="20.8"/>
    <n v="27.8"/>
    <n v="248.09007259389799"/>
    <n v="0.20170207664621001"/>
    <n v="38.729368757141799"/>
  </r>
  <r>
    <x v="4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9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4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4"/>
    <n v="29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2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4"/>
    <n v="2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29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4"/>
    <n v="29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4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29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4"/>
    <n v="29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4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29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4"/>
    <n v="29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4"/>
    <n v="29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9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29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4"/>
    <n v="2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4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29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9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4"/>
    <n v="29"/>
    <n v="18103"/>
    <s v="Lombardia"/>
    <x v="73"/>
    <s v="Lombardia"/>
    <s v="Milano"/>
    <x v="0"/>
    <n v="0.12763897396419299"/>
    <n v="95.7"/>
    <n v="42.9"/>
    <n v="271.59566924850998"/>
    <n v="1.24538203425252E-2"/>
    <n v="18.272572582036101"/>
  </r>
  <r>
    <x v="4"/>
    <n v="2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29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4"/>
    <n v="29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4"/>
    <n v="2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4"/>
    <n v="2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4"/>
    <n v="29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9"/>
    <n v="70050"/>
    <s v="Molise"/>
    <x v="80"/>
    <s v="Campania"/>
    <s v="Benevento"/>
    <x v="1"/>
    <n v="0.52718552211823699"/>
    <n v="28.5"/>
    <n v="27.6"/>
    <n v="17.915257099127501"/>
    <n v="0.25812153884844602"/>
    <n v="4.1978500549769002"/>
  </r>
  <r>
    <x v="4"/>
    <n v="29"/>
    <n v="6009"/>
    <s v="Piemonte"/>
    <x v="43"/>
    <s v="Lombardia"/>
    <s v="Pavia"/>
    <x v="1"/>
    <n v="0.235877955001705"/>
    <n v="106.2"/>
    <n v="46.2"/>
    <n v="118.873775900384"/>
    <n v="1.3022092515472299E-2"/>
    <n v="12.914667399396899"/>
  </r>
  <r>
    <x v="4"/>
    <n v="29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4"/>
    <n v="29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4"/>
    <n v="2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29"/>
    <n v="43028"/>
    <s v="Marche"/>
    <x v="12"/>
    <s v="Umbria"/>
    <s v="Perugia"/>
    <x v="1"/>
    <n v="0.24570713689825499"/>
    <n v="61.9"/>
    <n v="44.8"/>
    <n v="113.47095413411699"/>
    <n v="4.3127514593936697E-2"/>
    <n v="11.0710689636343"/>
  </r>
  <r>
    <x v="4"/>
    <n v="29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4"/>
    <n v="2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4"/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29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4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9"/>
    <n v="60040"/>
    <s v="Lazio"/>
    <x v="46"/>
    <s v="Campania"/>
    <s v="Napoli"/>
    <x v="1"/>
    <n v="0.29725135266062702"/>
    <n v="63.9"/>
    <n v="45.2"/>
    <n v="31.4115321363494"/>
    <n v="3.5717838935260498E-3"/>
    <n v="5.8326878856474504"/>
  </r>
  <r>
    <x v="4"/>
    <n v="29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4"/>
    <n v="2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29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4"/>
    <n v="2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4"/>
    <n v="2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2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29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4"/>
    <n v="29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4"/>
    <n v="29"/>
    <n v="1115"/>
    <s v="Piemonte"/>
    <x v="3"/>
    <s v="Piemonte"/>
    <s v="Vercelli"/>
    <x v="0"/>
    <n v="0.139318895877932"/>
    <n v="106.2"/>
    <n v="46.2"/>
    <n v="217.060626429693"/>
    <n v="2.4921121296133698E-2"/>
    <n v="24.469238304104501"/>
  </r>
  <r>
    <x v="4"/>
    <n v="29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4"/>
    <n v="29"/>
    <n v="4223"/>
    <s v="Piemonte"/>
    <x v="19"/>
    <s v="Piemonte"/>
    <s v="Cuneo"/>
    <x v="0"/>
    <n v="0.12908632072540299"/>
    <n v="106.2"/>
    <n v="46.2"/>
    <n v="228.46901998445199"/>
    <n v="2.65118779767297E-2"/>
    <n v="25.510502261927599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9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4"/>
    <n v="2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2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4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29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4"/>
    <n v="29"/>
    <n v="46003"/>
    <s v="Toscana"/>
    <x v="63"/>
    <s v="Emilia-Romagna"/>
    <s v="Modena"/>
    <x v="1"/>
    <n v="0.22130213048765399"/>
    <n v="89.9"/>
    <n v="48.5"/>
    <n v="114.055777615219"/>
    <n v="1.34153476391263E-2"/>
    <n v="11.4777543452958"/>
  </r>
  <r>
    <x v="4"/>
    <n v="29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4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29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4"/>
    <n v="29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29"/>
    <n v="58018"/>
    <s v="Lazio"/>
    <x v="0"/>
    <s v="Umbria"/>
    <s v="Perugia"/>
    <x v="1"/>
    <n v="0.14909573623375799"/>
    <n v="63.9"/>
    <n v="45.2"/>
    <n v="202.05931792149599"/>
    <n v="2.8033103471315299E-2"/>
    <n v="19.847660597747002"/>
  </r>
  <r>
    <x v="4"/>
    <n v="29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4"/>
    <n v="2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29"/>
    <n v="6051"/>
    <s v="Piemonte"/>
    <x v="43"/>
    <s v="Piemonte"/>
    <s v="Asti"/>
    <x v="0"/>
    <n v="0.15928399852647601"/>
    <n v="106.2"/>
    <n v="46.2"/>
    <n v="198.24702479000101"/>
    <n v="2.2724198457054201E-2"/>
    <n v="21.769852204865501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2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29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4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2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4"/>
    <n v="29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4"/>
    <n v="29"/>
    <n v="13189"/>
    <s v="Lombardia"/>
    <x v="26"/>
    <s v="Emilia-Romagna"/>
    <s v="Parma"/>
    <x v="1"/>
    <n v="0.16368594678801099"/>
    <n v="95.7"/>
    <n v="42.9"/>
    <n v="225.3112160023"/>
    <n v="9.3504955995429798E-3"/>
    <n v="16.487272061303798"/>
  </r>
  <r>
    <x v="4"/>
    <n v="29"/>
    <n v="17109"/>
    <s v="Lombardia"/>
    <x v="15"/>
    <s v="Veneto"/>
    <s v="Padova"/>
    <x v="1"/>
    <n v="0.176201438248341"/>
    <n v="95.7"/>
    <n v="42.9"/>
    <n v="209.63407101130301"/>
    <n v="9.6806156122044903E-3"/>
    <n v="16.0142189888271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29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9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13055"/>
    <s v="Lombardia"/>
    <x v="26"/>
    <s v="Lombardia"/>
    <s v="Bergamo"/>
    <x v="0"/>
    <n v="1.30524105581652E-2"/>
    <n v="95.7"/>
    <n v="42.9"/>
    <n v="400.148735162717"/>
    <n v="1.77479516963597E-2"/>
    <n v="27.602089045758898"/>
  </r>
  <r>
    <x v="4"/>
    <n v="29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4"/>
    <n v="2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29"/>
    <n v="65009"/>
    <s v="Campania"/>
    <x v="4"/>
    <s v="Campania"/>
    <s v="Napoli"/>
    <x v="0"/>
    <n v="0.36665927226596801"/>
    <n v="39.6"/>
    <n v="25.5"/>
    <n v="68.124852549021696"/>
    <n v="1.62235706999257E-2"/>
    <n v="11.9662765453121"/>
  </r>
  <r>
    <x v="4"/>
    <n v="29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4"/>
    <n v="29"/>
    <n v="3144"/>
    <s v="Piemonte"/>
    <x v="74"/>
    <s v="Piemonte"/>
    <s v="Novara"/>
    <x v="0"/>
    <n v="0.20087226362787999"/>
    <n v="106.2"/>
    <n v="46.2"/>
    <n v="156.05937967347799"/>
    <n v="1.8115261862476601E-2"/>
    <n v="16.857176999234099"/>
  </r>
  <r>
    <x v="4"/>
    <n v="29"/>
    <n v="64073"/>
    <s v="Campania"/>
    <x v="76"/>
    <s v="Lazio"/>
    <s v="Roma"/>
    <x v="1"/>
    <n v="0.22191397491027301"/>
    <n v="39.6"/>
    <n v="25.5"/>
    <n v="214.33065750938999"/>
    <n v="3.4448708859563998E-2"/>
    <n v="29.5872107885397"/>
  </r>
  <r>
    <x v="4"/>
    <n v="29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4"/>
    <n v="29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4"/>
    <n v="2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29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4"/>
    <n v="29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4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9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2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4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29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29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2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9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4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29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29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4"/>
    <n v="29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4"/>
    <n v="29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2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4"/>
    <n v="2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4"/>
    <n v="29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4"/>
    <n v="29"/>
    <n v="13084"/>
    <s v="Lombardia"/>
    <x v="26"/>
    <s v="Lombardia"/>
    <s v="Pavia"/>
    <x v="0"/>
    <n v="2.7327873162538999E-2"/>
    <n v="95.7"/>
    <n v="42.9"/>
    <n v="383.028808563582"/>
    <n v="1.6930810697673399E-2"/>
    <n v="26.676585539102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29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29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4"/>
    <n v="29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4"/>
    <n v="29"/>
    <n v="63047"/>
    <s v="Campania"/>
    <x v="42"/>
    <s v="Lazio"/>
    <s v="Frosinone"/>
    <x v="1"/>
    <n v="0.228004606399625"/>
    <n v="39.6"/>
    <n v="25.5"/>
    <n v="204.17924563955"/>
    <n v="3.1278945486646899E-2"/>
    <n v="29.389984867654299"/>
  </r>
  <r>
    <x v="4"/>
    <n v="29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4"/>
    <n v="2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4"/>
    <n v="29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2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2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9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29"/>
    <n v="76043"/>
    <s v="Basilicata"/>
    <x v="18"/>
    <s v="Puglia"/>
    <s v="Bari"/>
    <x v="1"/>
    <n v="0.449257481618069"/>
    <n v="276.8"/>
    <n v="41.7"/>
    <n v="15.516216150425"/>
    <n v="9.9531765245671703E-3"/>
    <n v="3.6290745832412199"/>
  </r>
  <r>
    <x v="4"/>
    <n v="2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29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4"/>
    <n v="2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9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2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29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4"/>
    <n v="29"/>
    <n v="15125"/>
    <s v="Lombardia"/>
    <x v="13"/>
    <s v="Lombardia"/>
    <s v="Bergamo"/>
    <x v="0"/>
    <n v="5.6022631089323802E-3"/>
    <n v="95.7"/>
    <n v="42.9"/>
    <n v="411.40450799711198"/>
    <n v="1.8652381218845701E-2"/>
    <n v="27.612559092865801"/>
  </r>
  <r>
    <x v="4"/>
    <n v="2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29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4"/>
    <n v="2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9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2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2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29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4"/>
    <n v="29"/>
    <n v="20005"/>
    <s v="Lombardia"/>
    <x v="5"/>
    <s v="Veneto"/>
    <s v="Treviso"/>
    <x v="1"/>
    <n v="0.294776340893391"/>
    <n v="95.7"/>
    <n v="42.9"/>
    <n v="78.385909956865504"/>
    <n v="4.2040356824430804E-3"/>
    <n v="5.9354165206374399"/>
  </r>
  <r>
    <x v="4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29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4"/>
    <n v="2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9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29"/>
    <n v="47007"/>
    <s v="Toscana"/>
    <x v="66"/>
    <s v="Toscana"/>
    <s v="Pistoia"/>
    <x v="0"/>
    <n v="0.15520819484206"/>
    <n v="89.9"/>
    <n v="48.5"/>
    <n v="192.041657889611"/>
    <n v="2.3031071770867301E-2"/>
    <n v="17.064719296796401"/>
  </r>
  <r>
    <x v="4"/>
    <n v="29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4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9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29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4"/>
    <n v="29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9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4"/>
    <n v="2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4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29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x v="4"/>
    <n v="2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2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2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29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4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2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4"/>
    <n v="2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29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4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9"/>
    <n v="1172"/>
    <s v="Piemonte"/>
    <x v="3"/>
    <s v="Piemonte"/>
    <s v="Novara"/>
    <x v="0"/>
    <n v="0.125131796906049"/>
    <n v="106.2"/>
    <n v="46.2"/>
    <n v="232.37229575289101"/>
    <n v="2.6837054899572999E-2"/>
    <n v="25.984154393761798"/>
  </r>
  <r>
    <x v="4"/>
    <n v="2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29"/>
    <n v="30091"/>
    <s v="Friuli Venezia Giulia"/>
    <x v="25"/>
    <s v="Friuli Venezia Giulia"/>
    <s v="Trieste"/>
    <x v="0"/>
    <n v="0.19032009490351401"/>
    <n v="120.8"/>
    <n v="49"/>
    <n v="196.97599942884599"/>
    <n v="7.6910266139437494E-2"/>
    <n v="17.5279375638261"/>
  </r>
  <r>
    <x v="4"/>
    <n v="29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x v="4"/>
    <n v="29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4"/>
    <n v="2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2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29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2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29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9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4"/>
    <n v="29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4"/>
    <n v="29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4"/>
    <n v="2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9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4"/>
    <n v="29"/>
    <n v="99001"/>
    <s v="Emilia-Romagna"/>
    <x v="44"/>
    <s v="Veneto"/>
    <s v="Rovigo"/>
    <x v="1"/>
    <n v="0.104574886964133"/>
    <n v="81.5"/>
    <n v="51.5"/>
    <n v="212.03291983465499"/>
    <n v="1.95288052650247E-2"/>
    <n v="21.295346190472799"/>
  </r>
  <r>
    <x v="4"/>
    <n v="29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2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29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29"/>
    <n v="10036"/>
    <s v="Liguria"/>
    <x v="30"/>
    <s v="Toscana"/>
    <s v="Massa-Carrara"/>
    <x v="1"/>
    <n v="0.32649189064775702"/>
    <n v="96.8"/>
    <n v="39.799999999999997"/>
    <n v="71.601910376459202"/>
    <n v="3.8415988270924101E-2"/>
    <n v="9.1772833209917604"/>
  </r>
  <r>
    <x v="4"/>
    <n v="2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29"/>
    <n v="96022"/>
    <s v="Piemonte"/>
    <x v="32"/>
    <s v="Piemonte"/>
    <s v="Novara"/>
    <x v="0"/>
    <n v="0.18391648013758799"/>
    <n v="106.2"/>
    <n v="46.2"/>
    <n v="172.77760391194201"/>
    <n v="1.9856329155702401E-2"/>
    <n v="18.9515858266737"/>
  </r>
  <r>
    <x v="4"/>
    <n v="2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4"/>
    <n v="29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29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4"/>
    <n v="29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4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9"/>
    <n v="98019"/>
    <s v="Lombardia"/>
    <x v="13"/>
    <s v="Lombardia"/>
    <s v="CREMONA-MANTOVA"/>
    <x v="0"/>
    <n v="9.8425097927109004E-2"/>
    <n v="95.7"/>
    <n v="42.9"/>
    <n v="303.85767595376598"/>
    <n v="1.41047392834645E-2"/>
    <n v="20.825018961653999"/>
  </r>
  <r>
    <x v="4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9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4"/>
    <n v="2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29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4"/>
    <n v="29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4"/>
    <n v="29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4"/>
    <n v="29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4"/>
    <n v="29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2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4"/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2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4"/>
    <n v="2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29"/>
    <n v="19064"/>
    <s v="Lombardia"/>
    <x v="5"/>
    <s v="Lombardia"/>
    <s v="Brescia"/>
    <x v="0"/>
    <n v="0.17401236846609"/>
    <n v="95.7"/>
    <n v="42.9"/>
    <n v="213.42030608180301"/>
    <n v="9.8915807178093403E-3"/>
    <n v="15.8935668696309"/>
  </r>
  <r>
    <x v="4"/>
    <n v="29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4"/>
    <n v="2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29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2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2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29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4"/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29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29"/>
    <n v="65085"/>
    <s v="Campania"/>
    <x v="4"/>
    <s v="Calabria"/>
    <s v="Cosenza"/>
    <x v="1"/>
    <n v="0.34527932028254399"/>
    <n v="39.6"/>
    <n v="25.5"/>
    <n v="87.382271141715805"/>
    <n v="1.86701443164527E-2"/>
    <n v="15.0853932333512"/>
  </r>
  <r>
    <x v="4"/>
    <n v="29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4"/>
    <n v="29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4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9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4"/>
    <n v="29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9"/>
    <n v="19073"/>
    <s v="Lombardia"/>
    <x v="5"/>
    <s v="Lombardia"/>
    <s v="CREMONA-MANTOVA"/>
    <x v="0"/>
    <n v="5.9405822674767503E-2"/>
    <n v="95.7"/>
    <n v="42.9"/>
    <n v="348.53300998545899"/>
    <n v="1.5883607822060001E-2"/>
    <n v="23.782906190448202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2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29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29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29"/>
    <n v="3025"/>
    <s v="Piemonte"/>
    <x v="74"/>
    <s v="Lombardia"/>
    <s v="Como-Varese"/>
    <x v="1"/>
    <n v="0.205074291527682"/>
    <n v="106.2"/>
    <n v="46.2"/>
    <n v="152.38641853473001"/>
    <n v="1.79807310973512E-2"/>
    <n v="16.2766189823686"/>
  </r>
  <r>
    <x v="4"/>
    <n v="2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29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4"/>
    <n v="29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4"/>
    <n v="2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2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29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4"/>
    <n v="2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29"/>
    <n v="11015"/>
    <s v="Liguria"/>
    <x v="58"/>
    <s v="Piemonte"/>
    <s v="Vercelli"/>
    <x v="1"/>
    <n v="0.34259632661445499"/>
    <n v="96.8"/>
    <n v="39.799999999999997"/>
    <n v="46.059964712148599"/>
    <n v="2.33243564668126E-2"/>
    <n v="7.1984802199462701"/>
  </r>
  <r>
    <x v="4"/>
    <n v="29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4"/>
    <n v="29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29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29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4"/>
    <n v="2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29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4"/>
    <n v="29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9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4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29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2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97082"/>
    <s v="Lombardia"/>
    <x v="2"/>
    <s v="Lombardia"/>
    <s v="LECCO-MONZA E DELLA BRIANZA"/>
    <x v="0"/>
    <n v="1.7507644891081701E-2"/>
    <n v="95.7"/>
    <n v="42.9"/>
    <n v="392.48717252397898"/>
    <n v="1.7128750152664501E-2"/>
    <n v="27.8046276181522"/>
  </r>
  <r>
    <x v="4"/>
    <n v="2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29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4"/>
    <n v="2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4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2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2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2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2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9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4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4"/>
    <n v="29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4"/>
    <n v="2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2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29"/>
    <n v="20025"/>
    <s v="Lombardia"/>
    <x v="5"/>
    <s v="Lombardia"/>
    <s v="Milano"/>
    <x v="0"/>
    <n v="0.27859778371805899"/>
    <n v="95.7"/>
    <n v="42.9"/>
    <n v="96.088757039475794"/>
    <n v="4.9261756696313396E-3"/>
    <n v="7.3552142396474203"/>
  </r>
  <r>
    <x v="4"/>
    <n v="29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2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4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9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4"/>
    <n v="2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4"/>
    <n v="29"/>
    <n v="37016"/>
    <s v="Emilia-Romagna"/>
    <x v="9"/>
    <s v="Emilia-Romagna"/>
    <s v="Ferrara"/>
    <x v="0"/>
    <n v="5.8557819811282698E-2"/>
    <n v="81.5"/>
    <n v="51.5"/>
    <n v="253.63407391238101"/>
    <n v="2.1498313025268799E-2"/>
    <n v="27.408918780756601"/>
  </r>
  <r>
    <x v="4"/>
    <n v="29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4"/>
    <n v="29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4"/>
    <n v="2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29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4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29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29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4"/>
    <n v="29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2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29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4"/>
    <n v="29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29"/>
    <n v="56029"/>
    <s v="Lazio"/>
    <x v="56"/>
    <s v="Toscana"/>
    <s v="Siena"/>
    <x v="1"/>
    <n v="0.31427771126818099"/>
    <n v="63.9"/>
    <n v="45.2"/>
    <n v="18.811676388083399"/>
    <n v="1.8063135930270399E-3"/>
    <n v="2.7266442398553501"/>
  </r>
  <r>
    <x v="4"/>
    <n v="29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29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4"/>
    <n v="29"/>
    <n v="97037"/>
    <s v="Lombardia"/>
    <x v="2"/>
    <s v="Lombardia"/>
    <s v="LECCO-MONZA E DELLA BRIANZA"/>
    <x v="0"/>
    <n v="1.7414462286859701E-2"/>
    <n v="95.7"/>
    <n v="42.9"/>
    <n v="392.60570720064999"/>
    <n v="1.71970136000969E-2"/>
    <n v="27.819804956666701"/>
  </r>
  <r>
    <x v="4"/>
    <n v="29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4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9"/>
    <n v="42008"/>
    <s v="Marche"/>
    <x v="14"/>
    <s v="Emilia-Romagna"/>
    <s v="RAVENNA-FORLI-CESENA-RIMINI"/>
    <x v="1"/>
    <n v="0.28304493467778602"/>
    <n v="61.9"/>
    <n v="44.8"/>
    <n v="72.683886255205195"/>
    <n v="4.3043917838448402E-2"/>
    <n v="8.0485788794733395"/>
  </r>
  <r>
    <x v="4"/>
    <n v="2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29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29"/>
    <n v="69090"/>
    <s v="Abruzzo"/>
    <x v="61"/>
    <s v="Abruzzo"/>
    <s v="L'Aquila"/>
    <x v="0"/>
    <n v="0.267766740701748"/>
    <n v="42.4"/>
    <n v="43.1"/>
    <n v="126.522592213691"/>
    <n v="0.114413736999634"/>
    <n v="12.6809085837073"/>
  </r>
  <r>
    <x v="4"/>
    <n v="29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2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4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2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29"/>
    <n v="21005"/>
    <s v="Trentino-Alto Adige"/>
    <x v="62"/>
    <s v="Trentino-Alto Adige"/>
    <s v="Trento"/>
    <x v="0"/>
    <n v="0.118070372320808"/>
    <n v="76.2"/>
    <n v="58.9"/>
    <n v="255.524823184604"/>
    <n v="0.14704514508272301"/>
    <n v="11.8670994815422"/>
  </r>
  <r>
    <x v="4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29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4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9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2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4"/>
    <n v="29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2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29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29"/>
    <n v="50010"/>
    <s v="Toscana"/>
    <x v="60"/>
    <s v="Toscana"/>
    <s v="Massa-Carrara"/>
    <x v="0"/>
    <n v="0.240623547582904"/>
    <n v="89.9"/>
    <n v="48.5"/>
    <n v="110.089246046421"/>
    <n v="1.34264716845488E-2"/>
    <n v="5.83040341901361"/>
  </r>
  <r>
    <x v="4"/>
    <n v="29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29"/>
    <n v="97060"/>
    <s v="Lombardia"/>
    <x v="2"/>
    <s v="Piemonte"/>
    <s v="Torino"/>
    <x v="1"/>
    <n v="8.7341020823319196E-2"/>
    <n v="95.7"/>
    <n v="42.9"/>
    <n v="311.89605261608"/>
    <n v="1.33299233204174E-2"/>
    <n v="22.5573327646431"/>
  </r>
  <r>
    <x v="4"/>
    <n v="2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4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29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29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4"/>
    <n v="2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4"/>
    <n v="29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4"/>
    <n v="2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2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9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4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4"/>
    <n v="29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4"/>
    <n v="29"/>
    <n v="45013"/>
    <s v="Toscana"/>
    <x v="35"/>
    <s v="Emilia-Romagna"/>
    <s v="Bologna"/>
    <x v="1"/>
    <n v="0.237189983261756"/>
    <n v="89.9"/>
    <n v="48.5"/>
    <n v="100.727778315902"/>
    <n v="1.24231439058449E-2"/>
    <n v="9.0664325679549904"/>
  </r>
  <r>
    <x v="4"/>
    <n v="29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4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29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29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4"/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29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4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9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4"/>
    <n v="29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29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4"/>
    <n v="29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4"/>
    <n v="29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9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4"/>
    <n v="29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29"/>
    <n v="30130"/>
    <s v="Friuli Venezia Giulia"/>
    <x v="25"/>
    <s v="Friuli Venezia Giulia"/>
    <s v="Trieste"/>
    <x v="0"/>
    <n v="0.19767433974460699"/>
    <n v="120.8"/>
    <n v="49"/>
    <n v="178.109259269304"/>
    <n v="6.59220954451539E-2"/>
    <n v="17.6439670052956"/>
  </r>
  <r>
    <x v="4"/>
    <n v="2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2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29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4"/>
    <n v="29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4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2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2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29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4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9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4"/>
    <n v="29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29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4"/>
    <n v="2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x v="4"/>
    <n v="29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4"/>
    <n v="2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29"/>
    <n v="72012"/>
    <s v="Puglia"/>
    <x v="7"/>
    <s v="Abruzzo"/>
    <s v="Pescara"/>
    <x v="1"/>
    <n v="0.211194609013381"/>
    <n v="61.4"/>
    <n v="28.6"/>
    <n v="258.71138525706999"/>
    <n v="6.8343986780413896E-2"/>
    <n v="25.882387598429698"/>
  </r>
  <r>
    <x v="4"/>
    <n v="29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4"/>
    <n v="29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4"/>
    <n v="2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9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4"/>
    <n v="2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2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29"/>
    <n v="8014"/>
    <s v="Liguria"/>
    <x v="72"/>
    <s v="Piemonte"/>
    <s v="Alessandria"/>
    <x v="1"/>
    <n v="0.30275861648720498"/>
    <n v="96.8"/>
    <n v="39.799999999999997"/>
    <n v="90.918633322164695"/>
    <n v="2.72816313364386E-2"/>
    <n v="10.764350254113101"/>
  </r>
  <r>
    <x v="4"/>
    <n v="29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4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2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9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29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4"/>
    <n v="2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29"/>
    <n v="20001"/>
    <s v="Lombardia"/>
    <x v="5"/>
    <s v="Veneto"/>
    <s v="Verona"/>
    <x v="1"/>
    <n v="0.22394030612635801"/>
    <n v="95.7"/>
    <n v="42.9"/>
    <n v="157.07336564776401"/>
    <n v="7.5265718426351198E-3"/>
    <n v="11.898161137116301"/>
  </r>
  <r>
    <x v="4"/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2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9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4"/>
    <n v="29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4"/>
    <n v="2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4"/>
    <n v="2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0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4"/>
    <n v="30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4"/>
    <n v="3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30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4"/>
    <n v="3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4"/>
    <n v="3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0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4"/>
    <n v="3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0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4"/>
    <n v="30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4"/>
    <n v="3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3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3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4"/>
    <n v="30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30"/>
    <n v="23036"/>
    <s v="Veneto"/>
    <x v="49"/>
    <s v="Veneto"/>
    <s v="Treviso"/>
    <x v="0"/>
    <n v="0.19016386139938901"/>
    <n v="81.099999999999994"/>
    <n v="55.8"/>
    <n v="115.346737646256"/>
    <n v="8.6252666159187096E-3"/>
    <n v="4.338755948457"/>
  </r>
  <r>
    <x v="4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0"/>
    <n v="20003"/>
    <s v="Lombardia"/>
    <x v="5"/>
    <s v="Emilia-Romagna"/>
    <s v="Parma"/>
    <x v="1"/>
    <n v="0.28183010518750401"/>
    <n v="95.7"/>
    <n v="42.9"/>
    <n v="92.502821898879404"/>
    <n v="4.7621755418776699E-3"/>
    <n v="7.0798989389499596"/>
  </r>
  <r>
    <x v="4"/>
    <n v="30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0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4"/>
    <n v="30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3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30"/>
    <n v="30134"/>
    <s v="Friuli Venezia Giulia"/>
    <x v="25"/>
    <s v="Veneto"/>
    <s v="Venezia"/>
    <x v="1"/>
    <n v="0.173642968283164"/>
    <n v="120.8"/>
    <n v="49"/>
    <n v="196.93806293371799"/>
    <n v="6.6798262610893999E-2"/>
    <n v="21.502204809347599"/>
  </r>
  <r>
    <x v="4"/>
    <n v="3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30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9031"/>
    <s v="Veneto"/>
    <x v="31"/>
    <s v="Veneto"/>
    <s v="Padova"/>
    <x v="0"/>
    <n v="0.15626144585496099"/>
    <n v="81.099999999999994"/>
    <n v="55.8"/>
    <n v="158.26497871483099"/>
    <n v="1.3413677833581401E-2"/>
    <n v="6.4836958924583898"/>
  </r>
  <r>
    <x v="4"/>
    <n v="30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4"/>
    <n v="30"/>
    <n v="109023"/>
    <s v="Marche"/>
    <x v="77"/>
    <s v="Abruzzo"/>
    <s v="Teramo"/>
    <x v="1"/>
    <n v="0.26810393420102302"/>
    <n v="61.9"/>
    <n v="44.8"/>
    <n v="80.865702985888802"/>
    <n v="3.0365332811569699E-2"/>
    <n v="9.0287539249902604"/>
  </r>
  <r>
    <x v="4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0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3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0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3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30"/>
    <n v="37006"/>
    <s v="Emilia-Romagna"/>
    <x v="9"/>
    <s v="Toscana"/>
    <s v="Pistoia"/>
    <x v="1"/>
    <n v="2.27970710487242E-2"/>
    <n v="81.5"/>
    <n v="51.5"/>
    <n v="291.15510527056102"/>
    <n v="2.3992014729297701E-2"/>
    <n v="31.084800673569902"/>
  </r>
  <r>
    <x v="4"/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4"/>
    <n v="3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0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41030"/>
    <s v="Marche"/>
    <x v="36"/>
    <s v="Marche"/>
    <s v="Ancona"/>
    <x v="0"/>
    <n v="0.30934126576159598"/>
    <n v="61.9"/>
    <n v="44.8"/>
    <n v="36.273415053278498"/>
    <n v="1.0516181900389899E-2"/>
    <n v="2.2051296345041398"/>
  </r>
  <r>
    <x v="4"/>
    <n v="3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0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0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4"/>
    <n v="30"/>
    <n v="3077"/>
    <s v="Piemonte"/>
    <x v="74"/>
    <s v="Piemonte"/>
    <s v="Asti"/>
    <x v="0"/>
    <n v="0.18517193488890599"/>
    <n v="106.2"/>
    <n v="46.2"/>
    <n v="172.24535891291501"/>
    <n v="2.0026003312068101E-2"/>
    <n v="18.679060392750799"/>
  </r>
  <r>
    <x v="4"/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0"/>
    <n v="64033"/>
    <s v="Campania"/>
    <x v="76"/>
    <s v="Campania"/>
    <s v="Salerno"/>
    <x v="0"/>
    <n v="0.255492870250841"/>
    <n v="39.6"/>
    <n v="25.5"/>
    <n v="181.33113622556499"/>
    <n v="2.87701230741166E-2"/>
    <n v="25.0322119616158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30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30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3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0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80012"/>
    <s v="Calabria"/>
    <x v="33"/>
    <s v="Basilicata"/>
    <s v="Matera"/>
    <x v="1"/>
    <n v="0.331224402792133"/>
    <n v="20.8"/>
    <n v="27.8"/>
    <n v="157.48769521557699"/>
    <n v="0.15654310785698999"/>
    <n v="18.638209031005999"/>
  </r>
  <r>
    <x v="4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0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4"/>
    <n v="3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30080"/>
    <s v="Friuli Venezia Giulia"/>
    <x v="25"/>
    <s v="Friuli Venezia Giulia"/>
    <s v="Gorizia"/>
    <x v="0"/>
    <n v="0.17610936845005701"/>
    <n v="120.8"/>
    <n v="49"/>
    <n v="209.237796237666"/>
    <n v="7.8818871013950798E-2"/>
    <n v="19.777905084805798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67002"/>
    <s v="Abruzzo"/>
    <x v="85"/>
    <s v="Abruzzo"/>
    <s v="Pescara"/>
    <x v="0"/>
    <n v="0.29625370692214298"/>
    <n v="42.4"/>
    <n v="43.1"/>
    <n v="45.741322074324501"/>
    <n v="1.8360327000089501E-2"/>
    <n v="5.8261604662063702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0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30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3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4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0"/>
    <n v="34019"/>
    <s v="Emilia-Romagna"/>
    <x v="23"/>
    <s v="Emilia-Romagna"/>
    <s v="Bologna"/>
    <x v="0"/>
    <n v="0.234063341836628"/>
    <n v="81.5"/>
    <n v="51.5"/>
    <n v="73.592627871916093"/>
    <n v="7.1213064163483403E-3"/>
    <n v="8.0232827799240098"/>
  </r>
  <r>
    <x v="4"/>
    <n v="30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30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4"/>
    <n v="30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30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30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4"/>
    <n v="3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58065"/>
    <s v="Lazio"/>
    <x v="0"/>
    <s v="Lazio"/>
    <s v="Rieti"/>
    <x v="0"/>
    <n v="0.12032018659459801"/>
    <n v="63.9"/>
    <n v="45.2"/>
    <n v="233.26767515930899"/>
    <n v="3.2473527099793197E-2"/>
    <n v="22.978843702143699"/>
  </r>
  <r>
    <x v="4"/>
    <n v="3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0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4"/>
    <n v="30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4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3028"/>
    <s v="Campania"/>
    <x v="42"/>
    <s v="Puglia"/>
    <s v="Foggia"/>
    <x v="1"/>
    <n v="0.165764332591056"/>
    <n v="39.6"/>
    <n v="25.5"/>
    <n v="263.398468034742"/>
    <n v="4.1232215699939699E-2"/>
    <n v="38.2000330485372"/>
  </r>
  <r>
    <x v="4"/>
    <n v="30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30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4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3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3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30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3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0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30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30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4"/>
    <n v="30"/>
    <n v="64101"/>
    <s v="Campania"/>
    <x v="76"/>
    <s v="Lazio"/>
    <s v="Roma"/>
    <x v="1"/>
    <n v="0.17475352847995301"/>
    <n v="39.6"/>
    <n v="25.5"/>
    <n v="254.318588642745"/>
    <n v="4.09092944710953E-2"/>
    <n v="37.243971245151101"/>
  </r>
  <r>
    <x v="4"/>
    <n v="30"/>
    <n v="60019"/>
    <s v="Lazio"/>
    <x v="46"/>
    <s v="Molise"/>
    <s v="Campobasso"/>
    <x v="1"/>
    <n v="0.25430660579828601"/>
    <n v="63.9"/>
    <n v="45.2"/>
    <n v="73.5474004977699"/>
    <n v="9.1237168116017897E-3"/>
    <n v="11.3820129162059"/>
  </r>
  <r>
    <x v="4"/>
    <n v="30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4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0"/>
    <n v="3055"/>
    <s v="Piemonte"/>
    <x v="74"/>
    <s v="Piemonte"/>
    <s v="Torino"/>
    <x v="0"/>
    <n v="0.17911584135535799"/>
    <n v="106.2"/>
    <n v="46.2"/>
    <n v="179.04585651864301"/>
    <n v="2.09134148688669E-2"/>
    <n v="19.2745037886746"/>
  </r>
  <r>
    <x v="4"/>
    <n v="3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4"/>
    <n v="30"/>
    <n v="66028"/>
    <s v="Abruzzo"/>
    <x v="64"/>
    <s v="Campania"/>
    <s v="Benevento"/>
    <x v="1"/>
    <n v="0.31542206360286301"/>
    <n v="42.4"/>
    <n v="43.1"/>
    <n v="36.240165090110601"/>
    <n v="2.69263766344017E-2"/>
    <n v="3.0148515134719598"/>
  </r>
  <r>
    <x v="4"/>
    <n v="3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4"/>
    <n v="3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0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4"/>
    <n v="30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4"/>
    <n v="30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0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4"/>
    <n v="30"/>
    <n v="62030"/>
    <s v="Campania"/>
    <x v="75"/>
    <s v="Lazio"/>
    <s v="Frosinone"/>
    <x v="1"/>
    <n v="0.28061243801005498"/>
    <n v="39.6"/>
    <n v="25.5"/>
    <n v="159.23048817538401"/>
    <n v="2.59599753639977E-2"/>
    <n v="21.253136046540799"/>
  </r>
  <r>
    <x v="4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4"/>
    <n v="3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30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3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30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4"/>
    <n v="3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30"/>
    <n v="30100"/>
    <s v="Friuli Venezia Giulia"/>
    <x v="25"/>
    <s v="Veneto"/>
    <s v="Verona"/>
    <x v="1"/>
    <n v="0.17113678229911"/>
    <n v="120.8"/>
    <n v="49"/>
    <n v="206.10028811174101"/>
    <n v="7.3921744330972497E-2"/>
    <n v="21.3876775258462"/>
  </r>
  <r>
    <x v="4"/>
    <n v="30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4"/>
    <n v="3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3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3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0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4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0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4"/>
    <n v="30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0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4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0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4"/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0"/>
    <n v="66059"/>
    <s v="Abruzzo"/>
    <x v="64"/>
    <s v="Abruzzo"/>
    <s v="Teramo"/>
    <x v="0"/>
    <n v="0.289316725641032"/>
    <n v="42.4"/>
    <n v="43.1"/>
    <n v="51.100486297961702"/>
    <n v="1.2019555367461099E-2"/>
    <n v="5.8310212523687399"/>
  </r>
  <r>
    <x v="4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4"/>
    <n v="30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4"/>
    <n v="3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30"/>
    <n v="22029"/>
    <s v="Trentino-Alto Adige"/>
    <x v="16"/>
    <s v="Trentino-Alto Adige"/>
    <s v="Bolzano"/>
    <x v="0"/>
    <n v="0.169110424301746"/>
    <n v="47.5"/>
    <n v="60.4"/>
    <n v="118.679498155038"/>
    <n v="5.3454542108833103E-2"/>
    <n v="2.9550821862519299"/>
  </r>
  <r>
    <x v="4"/>
    <n v="3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4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4"/>
    <n v="3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30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4"/>
    <n v="30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4"/>
    <n v="30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4"/>
    <n v="30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4"/>
    <n v="3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0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4"/>
    <n v="3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4"/>
    <n v="3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0"/>
    <n v="109009"/>
    <s v="Marche"/>
    <x v="77"/>
    <s v="Marche"/>
    <s v="Ancona"/>
    <x v="0"/>
    <n v="0.25358289559958502"/>
    <n v="61.9"/>
    <n v="44.8"/>
    <n v="104.506857533321"/>
    <n v="4.5541219693632E-2"/>
    <n v="10.935247693933499"/>
  </r>
  <r>
    <x v="4"/>
    <n v="3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30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4"/>
    <n v="3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4"/>
    <n v="3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0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4"/>
    <n v="30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3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3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4"/>
    <n v="3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3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0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0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30"/>
    <n v="3065"/>
    <s v="Piemonte"/>
    <x v="74"/>
    <s v="Piemonte"/>
    <s v="Alessandria"/>
    <x v="0"/>
    <n v="0.17553721674598499"/>
    <n v="106.2"/>
    <n v="46.2"/>
    <n v="182.45939584038899"/>
    <n v="2.1092344537274599E-2"/>
    <n v="19.7117634875665"/>
  </r>
  <r>
    <x v="4"/>
    <n v="30"/>
    <n v="23053"/>
    <s v="Veneto"/>
    <x v="49"/>
    <s v="Lombardia"/>
    <s v="CREMONA-MANTOVA"/>
    <x v="1"/>
    <n v="0.19489684415232"/>
    <n v="81.099999999999994"/>
    <n v="55.8"/>
    <n v="108.294296182818"/>
    <n v="8.7616519936930207E-3"/>
    <n v="4.4301754756204703"/>
  </r>
  <r>
    <x v="4"/>
    <n v="30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4"/>
    <n v="30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4"/>
    <n v="30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30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4"/>
    <n v="30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0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4"/>
    <n v="3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30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4"/>
    <n v="3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3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30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30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4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3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30"/>
    <n v="80015"/>
    <s v="Calabria"/>
    <x v="33"/>
    <s v="Basilicata"/>
    <s v="Potenza"/>
    <x v="1"/>
    <n v="0.36190577784538602"/>
    <n v="20.8"/>
    <n v="27.8"/>
    <n v="144.94619161117001"/>
    <n v="0.163576317773443"/>
    <n v="12.3602976947453"/>
  </r>
  <r>
    <x v="4"/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30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4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3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0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0"/>
    <n v="4010"/>
    <s v="Piemonte"/>
    <x v="19"/>
    <s v="Piemonte"/>
    <s v="Asti"/>
    <x v="0"/>
    <n v="0.13372128898300201"/>
    <n v="106.2"/>
    <n v="46.2"/>
    <n v="223.436227336972"/>
    <n v="2.59253760783506E-2"/>
    <n v="25.029580252748701"/>
  </r>
  <r>
    <x v="4"/>
    <n v="30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4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30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3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4"/>
    <n v="3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30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4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4"/>
    <n v="3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0"/>
    <n v="72015"/>
    <s v="Puglia"/>
    <x v="7"/>
    <s v="Campania"/>
    <s v="Benevento"/>
    <x v="1"/>
    <n v="0.194648351813835"/>
    <n v="61.4"/>
    <n v="28.6"/>
    <n v="275.88669981338899"/>
    <n v="7.4053717097180699E-2"/>
    <n v="28.406183917565901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4"/>
    <n v="30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4"/>
    <n v="30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0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4"/>
    <n v="3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0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3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0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4"/>
    <n v="3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3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4"/>
    <n v="3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3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30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4"/>
    <n v="3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30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4"/>
    <n v="3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0"/>
    <n v="11016"/>
    <s v="Liguria"/>
    <x v="58"/>
    <s v="Toscana"/>
    <s v="Firenze"/>
    <x v="1"/>
    <n v="0.34630469108366901"/>
    <n v="96.8"/>
    <n v="39.799999999999997"/>
    <n v="41.427614651432997"/>
    <n v="2.0670856577252601E-2"/>
    <n v="6.584984966538639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3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0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3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30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4"/>
    <n v="30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30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4"/>
    <n v="30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4"/>
    <n v="30"/>
    <n v="66020"/>
    <s v="Abruzzo"/>
    <x v="64"/>
    <s v="Abruzzo"/>
    <s v="Chieti"/>
    <x v="0"/>
    <n v="0.28445650894150598"/>
    <n v="42.4"/>
    <n v="43.1"/>
    <n v="64.785129293868906"/>
    <n v="2.55214962070579E-2"/>
    <n v="6.5305543447144396"/>
  </r>
  <r>
    <x v="4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0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3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3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3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0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4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0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4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0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4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0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4"/>
    <n v="30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30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4"/>
    <n v="3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0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4"/>
    <n v="30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4"/>
    <n v="30"/>
    <n v="23047"/>
    <s v="Veneto"/>
    <x v="49"/>
    <s v="Veneto"/>
    <s v="Vicenza"/>
    <x v="0"/>
    <n v="0.15039857868456699"/>
    <n v="81.099999999999994"/>
    <n v="55.8"/>
    <n v="168.03009551833699"/>
    <n v="1.3168325018404099E-2"/>
    <n v="6.1116728027913201"/>
  </r>
  <r>
    <x v="4"/>
    <n v="3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0"/>
    <n v="1146"/>
    <s v="Piemonte"/>
    <x v="3"/>
    <s v="Piemonte"/>
    <s v="Torino"/>
    <x v="0"/>
    <n v="0.141923564001224"/>
    <n v="106.2"/>
    <n v="46.2"/>
    <n v="214.237348197741"/>
    <n v="2.4419149957925899E-2"/>
    <n v="24.168332841753401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30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4"/>
    <n v="3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0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4"/>
    <n v="3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0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4"/>
    <n v="30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4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0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4"/>
    <n v="30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3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4"/>
    <n v="30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4"/>
    <n v="3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4"/>
    <n v="30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3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0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4"/>
    <n v="3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4"/>
    <n v="30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4"/>
    <n v="30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4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4"/>
    <n v="30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4"/>
    <n v="3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30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4"/>
    <n v="30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0"/>
    <n v="1219"/>
    <s v="Piemonte"/>
    <x v="3"/>
    <s v="Lombardia"/>
    <s v="Bergamo"/>
    <x v="1"/>
    <n v="9.2965394437417706E-2"/>
    <n v="106.2"/>
    <n v="46.2"/>
    <n v="265.62634478723498"/>
    <n v="3.0616895180037199E-2"/>
    <n v="29.671607718503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36005"/>
    <s v="Emilia-Romagna"/>
    <x v="53"/>
    <s v="Emilia-Romagna"/>
    <s v="Piacenza"/>
    <x v="0"/>
    <n v="0.16859857191407801"/>
    <n v="81.5"/>
    <n v="51.5"/>
    <n v="142.32430068076701"/>
    <n v="1.25374256495762E-2"/>
    <n v="14.8873193330107"/>
  </r>
  <r>
    <x v="4"/>
    <n v="30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0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0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4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4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30"/>
    <n v="15115"/>
    <s v="Lombardia"/>
    <x v="13"/>
    <s v="Lombardia"/>
    <s v="Brescia"/>
    <x v="0"/>
    <n v="1.9131247938586698E-2"/>
    <n v="95.7"/>
    <n v="42.9"/>
    <n v="396.624938081018"/>
    <n v="1.80511317990764E-2"/>
    <n v="26.4199836807623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4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0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30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30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30"/>
    <n v="30129"/>
    <s v="Friuli Venezia Giulia"/>
    <x v="25"/>
    <s v="Emilia-Romagna"/>
    <s v="Ferrara"/>
    <x v="1"/>
    <n v="0.17411598011063101"/>
    <n v="120.8"/>
    <n v="49"/>
    <n v="214.123127726869"/>
    <n v="8.1915126756872195E-2"/>
    <n v="19.821176359892"/>
  </r>
  <r>
    <x v="4"/>
    <n v="3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4"/>
    <n v="3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0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4"/>
    <n v="30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4"/>
    <n v="30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4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0"/>
    <n v="4146"/>
    <s v="Piemonte"/>
    <x v="19"/>
    <s v="Piemonte"/>
    <s v="Alessandria"/>
    <x v="0"/>
    <n v="0.146857157092117"/>
    <n v="106.2"/>
    <n v="46.2"/>
    <n v="209.88396977397201"/>
    <n v="2.4955811779355901E-2"/>
    <n v="23.6152082069608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6196"/>
    <s v="Lombardia"/>
    <x v="24"/>
    <s v="Lombardia"/>
    <s v="Bergamo"/>
    <x v="0"/>
    <n v="3.7292722194722801E-2"/>
    <n v="95.7"/>
    <n v="42.9"/>
    <n v="370.23133943576102"/>
    <n v="1.6378462144453401E-2"/>
    <n v="26.2358919366380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73011"/>
    <s v="Puglia"/>
    <x v="1"/>
    <s v="Campania"/>
    <s v="Avellino"/>
    <x v="1"/>
    <n v="0.19284423345995599"/>
    <n v="61.4"/>
    <n v="28.6"/>
    <n v="235.24256033431399"/>
    <n v="6.5385019049298193E-2"/>
    <n v="37.245279731783199"/>
  </r>
  <r>
    <x v="4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0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15144"/>
    <s v="Lombardia"/>
    <x v="13"/>
    <s v="Lombardia"/>
    <s v="LECCO-MONZA E DELLA BRIANZA"/>
    <x v="0"/>
    <n v="1.1999007277596899E-2"/>
    <n v="95.7"/>
    <n v="42.9"/>
    <n v="402.62402279913198"/>
    <n v="1.81848881888712E-2"/>
    <n v="27.445365784985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0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4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0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x v="4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0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0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4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4"/>
    <n v="30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4"/>
    <n v="30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4"/>
    <n v="3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4"/>
    <n v="3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3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3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3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3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0"/>
    <n v="33037"/>
    <s v="Emilia-Romagna"/>
    <x v="34"/>
    <s v="Emilia-Romagna"/>
    <s v="Modena"/>
    <x v="0"/>
    <n v="0.223306084552643"/>
    <n v="81.5"/>
    <n v="51.5"/>
    <n v="84.918191195077199"/>
    <n v="8.2171883411763999E-3"/>
    <n v="9.1788657021685705"/>
  </r>
  <r>
    <x v="4"/>
    <n v="3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4"/>
    <n v="30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30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4"/>
    <n v="3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0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4"/>
    <n v="30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4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0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4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0"/>
    <n v="34028"/>
    <s v="Emilia-Romagna"/>
    <x v="23"/>
    <s v="Lombardia"/>
    <s v="LECCO-MONZA E DELLA BRIANZA"/>
    <x v="1"/>
    <n v="0.24999540406159301"/>
    <n v="81.5"/>
    <n v="51.5"/>
    <n v="56.9464890859863"/>
    <n v="5.44874458747884E-3"/>
    <n v="6.2728712068919901"/>
  </r>
  <r>
    <x v="4"/>
    <n v="3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30"/>
    <n v="19010"/>
    <s v="Lombardia"/>
    <x v="5"/>
    <s v="Lombardia"/>
    <s v="Pavia"/>
    <x v="0"/>
    <n v="6.7275613384031804E-2"/>
    <n v="95.7"/>
    <n v="42.9"/>
    <n v="338.00916945523198"/>
    <n v="1.5353506350057E-2"/>
    <n v="23.5183829515795"/>
  </r>
  <r>
    <x v="4"/>
    <n v="30"/>
    <n v="1090"/>
    <s v="Piemonte"/>
    <x v="3"/>
    <s v="Liguria"/>
    <s v="Genova"/>
    <x v="1"/>
    <n v="9.4560996488163296E-2"/>
    <n v="106.2"/>
    <n v="46.2"/>
    <n v="263.93610283669699"/>
    <n v="3.0392340840369202E-2"/>
    <n v="29.492074324931998"/>
  </r>
  <r>
    <x v="4"/>
    <n v="30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4"/>
    <n v="30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4"/>
    <n v="30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3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4"/>
    <n v="30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30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x v="4"/>
    <n v="30"/>
    <n v="23063"/>
    <s v="Veneto"/>
    <x v="49"/>
    <s v="Veneto"/>
    <s v="Padova"/>
    <x v="0"/>
    <n v="0.115823008061396"/>
    <n v="81.099999999999994"/>
    <n v="55.8"/>
    <n v="214.076471078683"/>
    <n v="1.71124571215194E-2"/>
    <n v="7.5951961272446802"/>
  </r>
  <r>
    <x v="4"/>
    <n v="3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30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30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3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3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4"/>
    <n v="30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x v="4"/>
    <n v="30"/>
    <n v="79114"/>
    <s v="Calabria"/>
    <x v="39"/>
    <s v="Calabria"/>
    <s v="Reggio di Calabria"/>
    <x v="0"/>
    <n v="0.20450499501391001"/>
    <n v="20.8"/>
    <n v="27.8"/>
    <n v="304.32717205225299"/>
    <n v="0.24397388522284699"/>
    <n v="41.782725594242599"/>
  </r>
  <r>
    <x v="4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4"/>
    <n v="3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3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3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0"/>
    <n v="28091"/>
    <s v="Veneto"/>
    <x v="21"/>
    <s v="Veneto"/>
    <s v="Rovigo"/>
    <x v="0"/>
    <n v="8.22977501588915E-2"/>
    <n v="81.099999999999994"/>
    <n v="55.8"/>
    <n v="260.948077128715"/>
    <n v="2.1565306642419201E-2"/>
    <n v="8.6100476414565197"/>
  </r>
  <r>
    <x v="4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4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4"/>
    <n v="3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4"/>
    <n v="3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4"/>
    <n v="3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4"/>
    <n v="3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4"/>
    <n v="30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4"/>
    <n v="30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4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4"/>
    <n v="30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4"/>
    <n v="30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4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3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0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4"/>
    <n v="3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30"/>
    <n v="24020"/>
    <s v="Veneto"/>
    <x v="59"/>
    <s v="Veneto"/>
    <s v="Venezia"/>
    <x v="0"/>
    <n v="0.12969011453964199"/>
    <n v="81.099999999999994"/>
    <n v="55.8"/>
    <n v="199.30441698487601"/>
    <n v="1.6540994682953801E-2"/>
    <n v="6.29048210949626"/>
  </r>
  <r>
    <x v="4"/>
    <n v="3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4"/>
    <n v="3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3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0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4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4"/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0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4"/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4"/>
    <n v="3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30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0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4"/>
    <n v="3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0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4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0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4"/>
    <n v="30"/>
    <n v="29050"/>
    <s v="Veneto"/>
    <x v="31"/>
    <s v="Emilia-Romagna"/>
    <s v="Ferrara"/>
    <x v="1"/>
    <n v="0.15730368825275701"/>
    <n v="81.099999999999994"/>
    <n v="55.8"/>
    <n v="156.799463235204"/>
    <n v="1.33371422645015E-2"/>
    <n v="6.4647211739745298"/>
  </r>
  <r>
    <x v="4"/>
    <n v="30"/>
    <n v="33020"/>
    <s v="Emilia-Romagna"/>
    <x v="34"/>
    <s v="Lombardia"/>
    <s v="Bergamo"/>
    <x v="1"/>
    <n v="0.28623737437159602"/>
    <n v="81.5"/>
    <n v="51.5"/>
    <n v="18.555691797595902"/>
    <n v="2.1778022990698101E-3"/>
    <n v="2.5075293221289301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4"/>
    <n v="30"/>
    <n v="76063"/>
    <s v="Basilicata"/>
    <x v="18"/>
    <s v="Puglia"/>
    <s v="Barletta-Andria-Trani"/>
    <x v="1"/>
    <n v="0.433855008255492"/>
    <n v="276.8"/>
    <n v="41.7"/>
    <n v="32.662025037503298"/>
    <n v="2.4784167699095201E-2"/>
    <n v="7.3284758936200296"/>
  </r>
  <r>
    <x v="4"/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0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x v="4"/>
    <n v="3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4"/>
    <n v="3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3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4"/>
    <n v="3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4"/>
    <n v="3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0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56049"/>
    <s v="Lazio"/>
    <x v="56"/>
    <s v="Umbria"/>
    <s v="Terni"/>
    <x v="1"/>
    <n v="0.221937097423307"/>
    <n v="63.9"/>
    <n v="45.2"/>
    <n v="119.342070301343"/>
    <n v="1.53036334537195E-2"/>
    <n v="12.5546350270087"/>
  </r>
  <r>
    <x v="4"/>
    <n v="3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0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4"/>
    <n v="3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0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4"/>
    <n v="30"/>
    <n v="50014"/>
    <s v="Toscana"/>
    <x v="60"/>
    <s v="Toscana"/>
    <s v="Siena"/>
    <x v="0"/>
    <n v="0.139477821313854"/>
    <n v="89.9"/>
    <n v="48.5"/>
    <n v="222.06263900533901"/>
    <n v="2.7121654781667701E-2"/>
    <n v="15.965976831740299"/>
  </r>
  <r>
    <x v="4"/>
    <n v="30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4"/>
    <n v="3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0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3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4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3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0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4"/>
    <n v="30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4"/>
    <n v="30"/>
    <n v="20018"/>
    <s v="Lombardia"/>
    <x v="5"/>
    <s v="Veneto"/>
    <s v="Vicenza"/>
    <x v="1"/>
    <n v="0.21207920798917501"/>
    <n v="95.7"/>
    <n v="42.9"/>
    <n v="169.36965976169199"/>
    <n v="7.97933447094374E-3"/>
    <n v="13.0888846596277"/>
  </r>
  <r>
    <x v="4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0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4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3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3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4"/>
    <n v="30"/>
    <n v="6101"/>
    <s v="Piemonte"/>
    <x v="43"/>
    <s v="Piemonte"/>
    <s v="Alessandria"/>
    <x v="0"/>
    <n v="0.245642760897611"/>
    <n v="106.2"/>
    <n v="46.2"/>
    <n v="108.37169132653"/>
    <n v="1.21158159756647E-2"/>
    <n v="11.9336901193413"/>
  </r>
  <r>
    <x v="4"/>
    <n v="3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3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30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4"/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30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30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0"/>
    <n v="19059"/>
    <s v="Lombardia"/>
    <x v="5"/>
    <s v="Lombardia"/>
    <s v="Milano"/>
    <x v="0"/>
    <n v="0.115961337602851"/>
    <n v="95.7"/>
    <n v="42.9"/>
    <n v="284.15372841036799"/>
    <n v="1.31090375513792E-2"/>
    <n v="19.372763111348998"/>
  </r>
  <r>
    <x v="4"/>
    <n v="30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0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30"/>
    <n v="16187"/>
    <s v="Lombardia"/>
    <x v="24"/>
    <s v="Piemonte"/>
    <s v="Torino"/>
    <x v="1"/>
    <n v="0.126288339776188"/>
    <n v="95.7"/>
    <n v="42.9"/>
    <n v="265.891125850783"/>
    <n v="1.15256440568458E-2"/>
    <n v="19.9371436105180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4"/>
    <n v="30"/>
    <n v="97088"/>
    <s v="Lombardia"/>
    <x v="2"/>
    <s v="Lombardia"/>
    <s v="Como-Varese"/>
    <x v="0"/>
    <n v="0"/>
    <n v="95.7"/>
    <n v="42.9"/>
    <n v="420.92899415662203"/>
    <n v="1.8727571711857099E-2"/>
    <n v="29.401794009814399"/>
  </r>
  <r>
    <x v="4"/>
    <n v="30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4"/>
    <n v="3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0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4"/>
    <n v="30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4"/>
    <n v="30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4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0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4"/>
    <n v="30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0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4"/>
    <n v="30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4"/>
    <n v="30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30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4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30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x v="4"/>
    <n v="30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4"/>
    <n v="3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3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4"/>
    <n v="3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3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0"/>
    <n v="24116"/>
    <s v="Veneto"/>
    <x v="59"/>
    <s v="Lombardia"/>
    <s v="COMO-VARESE"/>
    <x v="1"/>
    <n v="6.7859561257362797E-2"/>
    <n v="81.099999999999994"/>
    <n v="55.8"/>
    <n v="278.42115415901401"/>
    <n v="2.2633231191135202E-2"/>
    <n v="9.5496473293521902"/>
  </r>
  <r>
    <x v="4"/>
    <n v="30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30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64019"/>
    <s v="Campania"/>
    <x v="76"/>
    <s v="Campania"/>
    <s v="Avellino"/>
    <x v="0"/>
    <n v="0.28899070967208301"/>
    <n v="39.6"/>
    <n v="25.5"/>
    <n v="149.68145408823"/>
    <n v="2.36988389324411E-2"/>
    <n v="20.286378923013899"/>
  </r>
  <r>
    <x v="4"/>
    <n v="30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4"/>
    <n v="30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4"/>
    <n v="3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0"/>
    <n v="6188"/>
    <s v="Piemonte"/>
    <x v="43"/>
    <s v="Piemonte"/>
    <s v="Asti"/>
    <x v="0"/>
    <n v="0.24582014358732801"/>
    <n v="106.2"/>
    <n v="46.2"/>
    <n v="108.193270433047"/>
    <n v="1.20945080671159E-2"/>
    <n v="11.9120920022349"/>
  </r>
  <r>
    <x v="4"/>
    <n v="30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30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4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0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4"/>
    <n v="3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0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4"/>
    <n v="30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4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0"/>
    <n v="97026"/>
    <s v="Lombardia"/>
    <x v="2"/>
    <s v="Lombardia"/>
    <s v="Bergamo"/>
    <x v="0"/>
    <n v="1.24343928505688E-2"/>
    <n v="95.7"/>
    <n v="42.9"/>
    <n v="398.10197598904398"/>
    <n v="1.74614816466915E-2"/>
    <n v="28.252834387935899"/>
  </r>
  <r>
    <x v="4"/>
    <n v="30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4"/>
    <n v="3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3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3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4"/>
    <n v="30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30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4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0"/>
    <n v="76037"/>
    <s v="Basilicata"/>
    <x v="18"/>
    <s v="Campania"/>
    <s v="Napoli"/>
    <x v="1"/>
    <n v="0.44460677093651702"/>
    <n v="276.8"/>
    <n v="41.7"/>
    <n v="25.64354456873"/>
    <n v="2.50299460663264E-2"/>
    <n v="5.37566203403978"/>
  </r>
  <r>
    <x v="4"/>
    <n v="30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4"/>
    <n v="30"/>
    <n v="27012"/>
    <s v="Veneto"/>
    <x v="50"/>
    <s v="Lombardia"/>
    <s v="Brescia"/>
    <x v="1"/>
    <n v="6.4746798646970902E-2"/>
    <n v="81.099999999999994"/>
    <n v="55.8"/>
    <n v="278.91939065423099"/>
    <n v="2.1812615124449299E-2"/>
    <n v="10.353119321526201"/>
  </r>
  <r>
    <x v="4"/>
    <n v="3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3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4"/>
    <n v="30"/>
    <n v="16019"/>
    <s v="Lombardia"/>
    <x v="24"/>
    <s v="Lombardia"/>
    <s v="Milano"/>
    <x v="0"/>
    <n v="5.1472117287563103E-2"/>
    <n v="95.7"/>
    <n v="42.9"/>
    <n v="355.23556335211998"/>
    <n v="1.60917444739739E-2"/>
    <n v="24.926651499428601"/>
  </r>
  <r>
    <x v="4"/>
    <n v="30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4"/>
    <n v="30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4"/>
    <n v="3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0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4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0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30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4"/>
    <n v="3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3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30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4"/>
    <n v="30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0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4"/>
    <n v="30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x v="4"/>
    <n v="3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4"/>
    <n v="30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4"/>
    <n v="30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0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4"/>
    <n v="3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4"/>
    <n v="3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4"/>
    <n v="3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0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4"/>
    <n v="3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4"/>
    <n v="30"/>
    <n v="17163"/>
    <s v="Lombardia"/>
    <x v="15"/>
    <s v="Lombardia"/>
    <s v="CREMONA-MANTOVA"/>
    <x v="0"/>
    <n v="4.4889713945241598E-2"/>
    <n v="95.7"/>
    <n v="42.9"/>
    <n v="357.15982260885198"/>
    <n v="1.5989395039235198E-2"/>
    <n v="26.696934036738799"/>
  </r>
  <r>
    <x v="4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0"/>
    <n v="80050"/>
    <s v="Calabria"/>
    <x v="33"/>
    <s v="Campania"/>
    <s v="Salerno"/>
    <x v="1"/>
    <n v="0.36224446802959298"/>
    <n v="20.8"/>
    <n v="27.8"/>
    <n v="206.84752751697999"/>
    <n v="0.24512917829369399"/>
    <n v="11.4034946184844"/>
  </r>
  <r>
    <x v="4"/>
    <n v="30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4"/>
    <n v="3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4"/>
    <n v="3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4"/>
    <n v="3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1012"/>
    <s v="Campania"/>
    <x v="40"/>
    <s v="Campania"/>
    <s v="Avellino"/>
    <x v="0"/>
    <n v="0.23652813734717201"/>
    <n v="39.6"/>
    <n v="25.5"/>
    <n v="195.30162017402299"/>
    <n v="2.9556799923708001E-2"/>
    <n v="28.3054463194701"/>
  </r>
  <r>
    <x v="4"/>
    <n v="30"/>
    <n v="19100"/>
    <s v="Lombardia"/>
    <x v="5"/>
    <s v="Lombardia"/>
    <s v="COMO-VARESE"/>
    <x v="0"/>
    <n v="0.14507882025653299"/>
    <n v="95.7"/>
    <n v="42.9"/>
    <n v="247.54880453117499"/>
    <n v="1.1439326375613399E-2"/>
    <n v="17.8869997447703"/>
  </r>
  <r>
    <x v="4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0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4"/>
    <n v="3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0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4"/>
    <n v="3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3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4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0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3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0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3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0"/>
    <n v="24045"/>
    <s v="Veneto"/>
    <x v="59"/>
    <s v="Veneto"/>
    <s v="Rovigo"/>
    <x v="0"/>
    <n v="0.10500220768613"/>
    <n v="81.099999999999994"/>
    <n v="55.8"/>
    <n v="227.749041770536"/>
    <n v="1.83913020895701E-2"/>
    <n v="8.2433356868156302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0"/>
    <n v="109008"/>
    <s v="Marche"/>
    <x v="77"/>
    <s v="Emilia-Romagna"/>
    <s v="RAVENNA-FORLI-CESENA-RIMINI"/>
    <x v="1"/>
    <n v="0.26612779141849602"/>
    <n v="61.9"/>
    <n v="44.8"/>
    <n v="83.328327716489696"/>
    <n v="3.3560603882175799E-2"/>
    <n v="9.6615469467428294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4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0"/>
    <n v="58047"/>
    <s v="Lazio"/>
    <x v="0"/>
    <s v="Umbria"/>
    <s v="Perugia"/>
    <x v="1"/>
    <n v="9.4551869449343101E-2"/>
    <n v="63.9"/>
    <n v="45.2"/>
    <n v="259.86479881443898"/>
    <n v="3.6238508758526897E-2"/>
    <n v="26.068956284573801"/>
  </r>
  <r>
    <x v="4"/>
    <n v="30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0"/>
    <n v="22035"/>
    <s v="Trentino-Alto Adige"/>
    <x v="16"/>
    <s v="Trentino-Alto Adige"/>
    <s v="Trento"/>
    <x v="0"/>
    <n v="0.10544972684552199"/>
    <n v="47.5"/>
    <n v="60.4"/>
    <n v="224.940235513635"/>
    <n v="0.11038697159076601"/>
    <n v="9.0475641007795993"/>
  </r>
  <r>
    <x v="4"/>
    <n v="30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4"/>
    <n v="30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30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4"/>
    <n v="30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4"/>
    <n v="3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0"/>
    <n v="75087"/>
    <s v="Puglia"/>
    <x v="47"/>
    <s v="Campania"/>
    <s v="Caserta"/>
    <x v="1"/>
    <n v="0.12806270722524499"/>
    <n v="61.4"/>
    <n v="28.6"/>
    <n v="284.92852801817202"/>
    <n v="4.8911979605970997E-2"/>
    <n v="44.682321039928901"/>
  </r>
  <r>
    <x v="4"/>
    <n v="30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30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4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30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3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0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4"/>
    <n v="3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4"/>
    <n v="3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0"/>
    <n v="17097"/>
    <s v="Lombardia"/>
    <x v="15"/>
    <s v="Lombardia"/>
    <s v="CREMONA-MANTOVA"/>
    <x v="0"/>
    <n v="7.7184708333829302E-2"/>
    <n v="95.7"/>
    <n v="42.9"/>
    <n v="321.76653807570801"/>
    <n v="1.4485049579416501E-2"/>
    <n v="23.8653166574179"/>
  </r>
  <r>
    <x v="4"/>
    <n v="3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30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30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x v="4"/>
    <n v="3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4"/>
    <n v="30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4"/>
    <n v="30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4"/>
    <n v="3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4"/>
    <n v="30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4"/>
    <n v="30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4"/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4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0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4"/>
    <n v="3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0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4"/>
    <n v="3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3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0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4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0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4"/>
    <n v="30"/>
    <n v="22101"/>
    <s v="Trentino-Alto Adige"/>
    <x v="16"/>
    <s v="Veneto"/>
    <s v="Verona"/>
    <x v="1"/>
    <n v="0.108394562175168"/>
    <n v="47.5"/>
    <n v="60.4"/>
    <n v="220.62172446937899"/>
    <n v="0.10728721583464"/>
    <n v="8.5435255212905101"/>
  </r>
  <r>
    <x v="4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0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4"/>
    <n v="30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098"/>
    <s v="Piemonte"/>
    <x v="3"/>
    <s v="Lombardia"/>
    <s v="LECCO-MONZA E DELLA BRIANZA"/>
    <x v="1"/>
    <n v="0.166225204218615"/>
    <n v="106.2"/>
    <n v="46.2"/>
    <n v="189.41131965668799"/>
    <n v="2.17949357348254E-2"/>
    <n v="21.351036086089099"/>
  </r>
  <r>
    <x v="4"/>
    <n v="30"/>
    <n v="58093"/>
    <s v="Lazio"/>
    <x v="0"/>
    <s v="Abruzzo"/>
    <s v="L'Aquila"/>
    <x v="1"/>
    <n v="0.14665838259938599"/>
    <n v="63.9"/>
    <n v="45.2"/>
    <n v="204.197254517787"/>
    <n v="2.80902565187044E-2"/>
    <n v="20.179057540012401"/>
  </r>
  <r>
    <x v="4"/>
    <n v="30"/>
    <n v="60040"/>
    <s v="Lazio"/>
    <x v="46"/>
    <s v="Campania"/>
    <s v="Caserta"/>
    <x v="1"/>
    <n v="0.29725135266062702"/>
    <n v="63.9"/>
    <n v="45.2"/>
    <n v="31.4115321363494"/>
    <n v="3.5717838935260498E-3"/>
    <n v="5.8326878856474504"/>
  </r>
  <r>
    <x v="4"/>
    <n v="30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5052"/>
    <s v="Puglia"/>
    <x v="47"/>
    <s v="Calabria"/>
    <s v="Catanzaro"/>
    <x v="1"/>
    <n v="0.168945781802332"/>
    <n v="61.4"/>
    <n v="28.6"/>
    <n v="238.29419969297399"/>
    <n v="3.7175875367766599E-2"/>
    <n v="39.853952598187597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65142"/>
    <s v="Campania"/>
    <x v="4"/>
    <s v="Lazio"/>
    <s v="Latina"/>
    <x v="1"/>
    <n v="0.18259222836215"/>
    <n v="39.6"/>
    <n v="25.5"/>
    <n v="245.03630302375899"/>
    <n v="3.9150227507225403E-2"/>
    <n v="36.483547770934699"/>
  </r>
  <r>
    <x v="4"/>
    <n v="30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0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4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30"/>
    <n v="62061"/>
    <s v="Campania"/>
    <x v="75"/>
    <s v="Lazio"/>
    <s v="Roma"/>
    <x v="1"/>
    <n v="0.28363781354714901"/>
    <n v="39.6"/>
    <n v="25.5"/>
    <n v="154.689680760344"/>
    <n v="2.4849612248690901E-2"/>
    <n v="21.1147165440319"/>
  </r>
  <r>
    <x v="4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4"/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0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3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3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0"/>
    <n v="6132"/>
    <s v="Piemonte"/>
    <x v="43"/>
    <s v="Piemonte"/>
    <s v="Cuneo"/>
    <x v="0"/>
    <n v="0.21439681983631201"/>
    <n v="106.2"/>
    <n v="46.2"/>
    <n v="140.908409843339"/>
    <n v="1.59519021151985E-2"/>
    <n v="15.4877916883216"/>
  </r>
  <r>
    <x v="4"/>
    <n v="3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30"/>
    <n v="8028"/>
    <s v="Liguria"/>
    <x v="72"/>
    <s v="Lombardia"/>
    <s v="Milano"/>
    <x v="1"/>
    <n v="0.30152161226445101"/>
    <n v="96.8"/>
    <n v="39.799999999999997"/>
    <n v="99.699341208512394"/>
    <n v="3.7846694156001198E-2"/>
    <n v="10.8958708935654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0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4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0"/>
    <n v="76041"/>
    <s v="Basilicata"/>
    <x v="18"/>
    <s v="Puglia"/>
    <s v="Bari"/>
    <x v="1"/>
    <n v="0.440556122299464"/>
    <n v="276.8"/>
    <n v="41.7"/>
    <n v="31.04612788567"/>
    <n v="3.2289179621706701E-2"/>
    <n v="6.70933423650526"/>
  </r>
  <r>
    <x v="4"/>
    <n v="30"/>
    <n v="102031"/>
    <s v="Calabria"/>
    <x v="29"/>
    <s v="Puglia"/>
    <s v="Lecce"/>
    <x v="1"/>
    <n v="0.26351089788114301"/>
    <n v="20.8"/>
    <n v="27.8"/>
    <n v="267.432937149282"/>
    <n v="0.242712993936645"/>
    <n v="30.231959996720601"/>
  </r>
  <r>
    <x v="4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0"/>
    <n v="40045"/>
    <s v="Emilia-Romagna"/>
    <x v="44"/>
    <s v="Toscana"/>
    <s v="Arezzo"/>
    <x v="1"/>
    <n v="0.10753300206643999"/>
    <n v="81.5"/>
    <n v="51.5"/>
    <n v="211.95674521646799"/>
    <n v="1.85234995193896E-2"/>
    <n v="20.131797412120299"/>
  </r>
  <r>
    <x v="4"/>
    <n v="3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0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4"/>
    <n v="3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4"/>
    <n v="3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30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4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0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4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0"/>
    <n v="24058"/>
    <s v="Veneto"/>
    <x v="59"/>
    <s v="Lombardia"/>
    <s v="Bergamo"/>
    <x v="1"/>
    <n v="0.100390465290187"/>
    <n v="81.099999999999994"/>
    <n v="55.8"/>
    <n v="236.93231778542699"/>
    <n v="1.9665626882770199E-2"/>
    <n v="7.8428567854219597"/>
  </r>
  <r>
    <x v="4"/>
    <n v="3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4"/>
    <n v="30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0"/>
    <n v="65015"/>
    <s v="Campania"/>
    <x v="4"/>
    <s v="Lazio"/>
    <s v="Frosinone"/>
    <x v="1"/>
    <n v="0.32932212142946998"/>
    <n v="39.6"/>
    <n v="25.5"/>
    <n v="101.469688499166"/>
    <n v="1.9314705178276E-2"/>
    <n v="17.2796379799276"/>
  </r>
  <r>
    <x v="4"/>
    <n v="30"/>
    <n v="78149"/>
    <s v="Calabria"/>
    <x v="22"/>
    <s v="Lazio"/>
    <s v="Latina"/>
    <x v="1"/>
    <n v="0.35408745553507698"/>
    <n v="20.8"/>
    <n v="27.8"/>
    <n v="49.067785493415599"/>
    <n v="7.8799467834983292E-3"/>
    <n v="11.3106197643227"/>
  </r>
  <r>
    <x v="4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0"/>
    <n v="29018"/>
    <s v="Veneto"/>
    <x v="31"/>
    <s v="Emilia-Romagna"/>
    <s v="Reggio nell'Emilia"/>
    <x v="1"/>
    <n v="0.15172594143738599"/>
    <n v="81.099999999999994"/>
    <n v="55.8"/>
    <n v="164.25180987520301"/>
    <n v="1.39303065581534E-2"/>
    <n v="6.6909158137359901"/>
  </r>
  <r>
    <x v="4"/>
    <n v="30"/>
    <n v="18010"/>
    <s v="Lombardia"/>
    <x v="73"/>
    <s v="Lombardia"/>
    <s v="CREMONA-MANTOVA"/>
    <x v="0"/>
    <n v="0.11542548738130599"/>
    <n v="95.7"/>
    <n v="42.9"/>
    <n v="286.71243109925302"/>
    <n v="1.32127275949993E-2"/>
    <n v="18.9624686805269"/>
  </r>
  <r>
    <x v="4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0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4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0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30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4"/>
    <n v="3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3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4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0"/>
    <n v="71024"/>
    <s v="Puglia"/>
    <x v="27"/>
    <s v="Marche"/>
    <s v="Ascoli Piceno"/>
    <x v="1"/>
    <n v="0.30427239557288099"/>
    <n v="61.4"/>
    <n v="28.6"/>
    <n v="99.344447972848897"/>
    <n v="1.5476852422501301E-2"/>
    <n v="23.122226433367501"/>
  </r>
  <r>
    <x v="4"/>
    <n v="30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4"/>
    <n v="30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4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0"/>
    <n v="59004"/>
    <s v="Lazio"/>
    <x v="45"/>
    <s v="Toscana"/>
    <s v="Arezzo"/>
    <x v="1"/>
    <n v="0.29461945898105801"/>
    <n v="63.9"/>
    <n v="45.2"/>
    <n v="32.580485305945899"/>
    <n v="3.53095638012433E-3"/>
    <n v="6.4451242317501398"/>
  </r>
  <r>
    <x v="4"/>
    <n v="30"/>
    <n v="20025"/>
    <s v="Lombardia"/>
    <x v="5"/>
    <s v="Emilia-Romagna"/>
    <s v="Modena"/>
    <x v="1"/>
    <n v="0.27859778371805899"/>
    <n v="95.7"/>
    <n v="42.9"/>
    <n v="96.088757039475794"/>
    <n v="4.9261756696313396E-3"/>
    <n v="7.3552142396474203"/>
  </r>
  <r>
    <x v="4"/>
    <n v="30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4"/>
    <n v="30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4"/>
    <n v="3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30"/>
    <n v="58072"/>
    <s v="Lazio"/>
    <x v="0"/>
    <s v="Toscana"/>
    <s v="Arezzo"/>
    <x v="1"/>
    <n v="0.15949711403276601"/>
    <n v="63.9"/>
    <n v="45.2"/>
    <n v="163.380803740461"/>
    <n v="2.35739237070944E-2"/>
    <n v="24.769944168471"/>
  </r>
  <r>
    <x v="4"/>
    <n v="3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30"/>
    <n v="45017"/>
    <s v="Toscana"/>
    <x v="35"/>
    <s v="Liguria"/>
    <s v="Genova"/>
    <x v="1"/>
    <n v="0.27734544026263003"/>
    <n v="89.9"/>
    <n v="48.5"/>
    <n v="55.369074371901803"/>
    <n v="6.7004394558195799E-3"/>
    <n v="5.2097241465864998"/>
  </r>
  <r>
    <x v="4"/>
    <n v="30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4"/>
    <n v="30"/>
    <n v="71029"/>
    <s v="Puglia"/>
    <x v="27"/>
    <s v="Marche"/>
    <s v="Macerata"/>
    <x v="1"/>
    <n v="0.296537438743114"/>
    <n v="61.4"/>
    <n v="28.6"/>
    <n v="102.627166217328"/>
    <n v="1.47451716684028E-2"/>
    <n v="24.8540565095993"/>
  </r>
  <r>
    <x v="4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0"/>
    <n v="23048"/>
    <s v="Veneto"/>
    <x v="49"/>
    <s v="Veneto"/>
    <s v="Venezia"/>
    <x v="0"/>
    <n v="0.16161339691603199"/>
    <n v="81.099999999999994"/>
    <n v="55.8"/>
    <n v="151.60313633729001"/>
    <n v="1.2450589350947399E-2"/>
    <n v="6.0826053400827096"/>
  </r>
  <r>
    <x v="4"/>
    <n v="3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4"/>
    <n v="30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4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30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4"/>
    <n v="30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0"/>
    <n v="21082"/>
    <s v="Trentino-Alto Adige"/>
    <x v="62"/>
    <s v="Veneto"/>
    <s v="Belluno"/>
    <x v="1"/>
    <n v="5.36295044902537E-2"/>
    <n v="76.2"/>
    <n v="58.9"/>
    <n v="301.801165390363"/>
    <n v="0.174757556300667"/>
    <n v="27.554366389499101"/>
  </r>
  <r>
    <x v="4"/>
    <n v="30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4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4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0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4"/>
    <n v="30"/>
    <n v="1033"/>
    <s v="Piemonte"/>
    <x v="3"/>
    <s v="Piemonte"/>
    <s v="Cuneo"/>
    <x v="0"/>
    <n v="0.127877978360289"/>
    <n v="106.2"/>
    <n v="46.2"/>
    <n v="229.26809023560699"/>
    <n v="2.63864391126594E-2"/>
    <n v="25.7107927732158"/>
  </r>
  <r>
    <x v="4"/>
    <n v="30"/>
    <n v="36011"/>
    <s v="Emilia-Romagna"/>
    <x v="53"/>
    <s v="Toscana"/>
    <s v="Massa-Carrara"/>
    <x v="1"/>
    <n v="0.26332694721453798"/>
    <n v="81.5"/>
    <n v="51.5"/>
    <n v="40.639615814315299"/>
    <n v="3.8543660945892901E-3"/>
    <n v="5.3426363816559803"/>
  </r>
  <r>
    <x v="4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0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4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0"/>
    <n v="78079"/>
    <s v="Calabria"/>
    <x v="22"/>
    <s v="Calabria"/>
    <s v="Reggio di Calabria"/>
    <x v="0"/>
    <n v="0.20719266333907199"/>
    <n v="20.8"/>
    <n v="27.8"/>
    <n v="228.49263799714501"/>
    <n v="0.12534717076803401"/>
    <n v="38.696402889737698"/>
  </r>
  <r>
    <x v="4"/>
    <n v="3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1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4"/>
    <n v="31"/>
    <n v="22006"/>
    <s v="Trentino-Alto Adige"/>
    <x v="16"/>
    <s v="Veneto"/>
    <s v="Padova"/>
    <x v="1"/>
    <n v="0.144408148184415"/>
    <n v="47.5"/>
    <n v="60.4"/>
    <n v="159.85458748445899"/>
    <n v="7.3640418432580804E-2"/>
    <n v="5.0071100104647597"/>
  </r>
  <r>
    <x v="4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3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1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4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3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3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1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3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4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31"/>
    <n v="15136"/>
    <s v="Lombardia"/>
    <x v="13"/>
    <s v="Lombardia"/>
    <s v="Como-Varese"/>
    <x v="0"/>
    <n v="0"/>
    <n v="95.7"/>
    <n v="42.9"/>
    <n v="430.79792042613502"/>
    <n v="1.9360667797144199E-2"/>
    <n v="29.998615169895199"/>
  </r>
  <r>
    <x v="4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31"/>
    <n v="26057"/>
    <s v="Veneto"/>
    <x v="48"/>
    <s v="Friuli Venezia Giulia"/>
    <s v="Trieste"/>
    <x v="1"/>
    <n v="0.119484188807258"/>
    <n v="81.099999999999994"/>
    <n v="55.8"/>
    <n v="205.463914094252"/>
    <n v="1.65485897077675E-2"/>
    <n v="8.3053590161604305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3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31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4"/>
    <n v="3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3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3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1"/>
    <n v="38016"/>
    <s v="Emilia-Romagna"/>
    <x v="55"/>
    <s v="Veneto"/>
    <s v="Venezia"/>
    <x v="1"/>
    <n v="0.16078364433685699"/>
    <n v="81.5"/>
    <n v="51.5"/>
    <n v="148.08083209386101"/>
    <n v="1.21319543836612E-2"/>
    <n v="16.111520611864002"/>
  </r>
  <r>
    <x v="4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6033"/>
    <s v="Emilia-Romagna"/>
    <x v="53"/>
    <s v="Emilia-Romagna"/>
    <s v="Parma"/>
    <x v="0"/>
    <n v="0.23108017119477101"/>
    <n v="81.5"/>
    <n v="51.5"/>
    <n v="74.0358079479373"/>
    <n v="6.3849506041494296E-3"/>
    <n v="8.8100601820089501"/>
  </r>
  <r>
    <x v="4"/>
    <n v="31"/>
    <n v="61084"/>
    <s v="Campania"/>
    <x v="40"/>
    <s v="Campania"/>
    <s v="Napoli"/>
    <x v="0"/>
    <n v="0.23474966084038101"/>
    <n v="39.6"/>
    <n v="25.5"/>
    <n v="197.06521818716001"/>
    <n v="3.01579113778335E-2"/>
    <n v="28.594260628423999"/>
  </r>
  <r>
    <x v="4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1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4"/>
    <n v="3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1"/>
    <n v="64004"/>
    <s v="Campania"/>
    <x v="76"/>
    <s v="Puglia"/>
    <s v="Barletta-Andria-Trani"/>
    <x v="1"/>
    <n v="0.36442208810725701"/>
    <n v="39.6"/>
    <n v="25.5"/>
    <n v="75.480319962480905"/>
    <n v="1.14935413811031E-2"/>
    <n v="10.165263823690699"/>
  </r>
  <r>
    <x v="4"/>
    <n v="31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4"/>
    <n v="31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31"/>
    <n v="97011"/>
    <s v="Lombardia"/>
    <x v="2"/>
    <s v="Emilia-Romagna"/>
    <s v="Reggio nell'Emilia"/>
    <x v="1"/>
    <n v="1.3661123440433499E-2"/>
    <n v="95.7"/>
    <n v="42.9"/>
    <n v="397.12458038171701"/>
    <n v="1.7409993489210199E-2"/>
    <n v="28.058604779259301"/>
  </r>
  <r>
    <x v="4"/>
    <n v="3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1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4"/>
    <n v="31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3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4"/>
    <n v="3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31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3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31"/>
    <n v="46031"/>
    <s v="Toscana"/>
    <x v="63"/>
    <s v="Toscana"/>
    <s v="Pistoia"/>
    <x v="0"/>
    <n v="0.27135989371886798"/>
    <n v="89.9"/>
    <n v="48.5"/>
    <n v="57.293612796951003"/>
    <n v="6.17054920519086E-3"/>
    <n v="6.7030947184144196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78120"/>
    <s v="Calabria"/>
    <x v="22"/>
    <s v="Calabria"/>
    <s v="Catanzaro"/>
    <x v="0"/>
    <n v="0.335533029513924"/>
    <n v="20.8"/>
    <n v="27.8"/>
    <n v="75.036766676348606"/>
    <n v="2.5991561166702599E-2"/>
    <n v="14.5400777446321"/>
  </r>
  <r>
    <x v="4"/>
    <n v="3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4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3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31"/>
    <n v="75013"/>
    <s v="Puglia"/>
    <x v="47"/>
    <s v="Basilicata"/>
    <s v="Matera"/>
    <x v="1"/>
    <n v="0.16419660870857899"/>
    <n v="61.4"/>
    <n v="28.6"/>
    <n v="246.655857410414"/>
    <n v="3.4593386872191399E-2"/>
    <n v="39.037350857868503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4"/>
    <n v="3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1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31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71063"/>
    <s v="Puglia"/>
    <x v="27"/>
    <s v="Puglia"/>
    <s v="Bari"/>
    <x v="0"/>
    <n v="0.31929794887171797"/>
    <n v="61.4"/>
    <n v="28.6"/>
    <n v="96.087215605711194"/>
    <n v="1.8143821649425702E-2"/>
    <n v="19.226076978115302"/>
  </r>
  <r>
    <x v="4"/>
    <n v="3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1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3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1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1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4"/>
    <n v="3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1"/>
    <n v="7003"/>
    <s v="Valle d'Aosta"/>
    <x v="6"/>
    <s v="Piemonte"/>
    <s v="Biella"/>
    <x v="1"/>
    <n v="0.26244557118587403"/>
    <n v="45.8"/>
    <n v="54.9"/>
    <n v="19.9653604118636"/>
    <n v="3.1249606079999898E-2"/>
    <n v="1.9344994277201899"/>
  </r>
  <r>
    <x v="4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31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4"/>
    <n v="31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1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4"/>
    <n v="3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1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4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1"/>
    <n v="25009"/>
    <s v="Veneto"/>
    <x v="82"/>
    <s v="Trentino-Alto Adige"/>
    <s v="Bolzano"/>
    <x v="1"/>
    <n v="0.137937161468831"/>
    <n v="81.099999999999994"/>
    <n v="55.8"/>
    <n v="159.07187555931"/>
    <n v="1.3644117045607701E-2"/>
    <n v="12.5863593253045"/>
  </r>
  <r>
    <x v="4"/>
    <n v="3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3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1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4"/>
    <n v="3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1305"/>
    <s v="Piemonte"/>
    <x v="3"/>
    <s v="Piemonte"/>
    <s v="Cuneo"/>
    <x v="0"/>
    <n v="0.145354763829211"/>
    <n v="106.2"/>
    <n v="46.2"/>
    <n v="211.009570356138"/>
    <n v="2.42378397075118E-2"/>
    <n v="23.736641867037999"/>
  </r>
  <r>
    <x v="4"/>
    <n v="31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4"/>
    <n v="31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4"/>
    <n v="3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3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1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8004"/>
    <s v="Veneto"/>
    <x v="21"/>
    <s v="Emilia-Romagna"/>
    <s v="Bologna"/>
    <x v="1"/>
    <n v="0.160354499338869"/>
    <n v="81.099999999999994"/>
    <n v="55.8"/>
    <n v="151.24718226592901"/>
    <n v="1.2485254368047601E-2"/>
    <n v="6.6033137817682999"/>
  </r>
  <r>
    <x v="4"/>
    <n v="3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1"/>
    <n v="21053"/>
    <s v="Trentino-Alto Adige"/>
    <x v="62"/>
    <s v="Trentino-Alto Adige"/>
    <s v="Trento"/>
    <x v="0"/>
    <n v="5.8610993098075E-2"/>
    <n v="76.2"/>
    <n v="58.9"/>
    <n v="340.01030716983098"/>
    <n v="0.184717712396606"/>
    <n v="18.432672882946001"/>
  </r>
  <r>
    <x v="4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31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31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4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3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1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4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4"/>
    <n v="31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3027"/>
    <s v="Piemonte"/>
    <x v="74"/>
    <s v="Piemonte"/>
    <s v="Biella"/>
    <x v="0"/>
    <n v="0.177227442617551"/>
    <n v="106.2"/>
    <n v="46.2"/>
    <n v="180.741402300846"/>
    <n v="2.0909724318864301E-2"/>
    <n v="19.513719357439498"/>
  </r>
  <r>
    <x v="4"/>
    <n v="31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4"/>
    <n v="3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1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1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4"/>
    <n v="3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4"/>
    <n v="31"/>
    <n v="17042"/>
    <s v="Lombardia"/>
    <x v="15"/>
    <s v="Piemonte"/>
    <s v="Alessandria"/>
    <x v="1"/>
    <n v="7.2821725167531007E-2"/>
    <n v="95.7"/>
    <n v="42.9"/>
    <n v="326.15651590230999"/>
    <n v="1.46597087925884E-2"/>
    <n v="24.3364773629147"/>
  </r>
  <r>
    <x v="4"/>
    <n v="31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4"/>
    <n v="31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4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1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4"/>
    <n v="31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1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31"/>
    <n v="78091"/>
    <s v="Calabria"/>
    <x v="22"/>
    <s v="Basilicata"/>
    <s v="Potenza"/>
    <x v="1"/>
    <n v="0.21758680498118399"/>
    <n v="20.8"/>
    <n v="27.8"/>
    <n v="211.10358041604999"/>
    <n v="0.108469995417456"/>
    <n v="36.415193474975901"/>
  </r>
  <r>
    <x v="4"/>
    <n v="31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3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3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3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2097"/>
    <s v="Trentino-Alto Adige"/>
    <x v="16"/>
    <s v="Veneto"/>
    <s v="Venezia"/>
    <x v="1"/>
    <n v="0.19471159914297201"/>
    <n v="47.5"/>
    <n v="60.4"/>
    <n v="64.153264518389605"/>
    <n v="3.0241311164642699E-2"/>
    <n v="3.2666571598951002"/>
  </r>
  <r>
    <x v="4"/>
    <n v="31"/>
    <n v="97050"/>
    <s v="Lombardia"/>
    <x v="2"/>
    <s v="Lombardia"/>
    <s v="Milano"/>
    <x v="0"/>
    <n v="0.13392288249831499"/>
    <n v="95.7"/>
    <n v="42.9"/>
    <n v="259.53394439193897"/>
    <n v="1.10981508129735E-2"/>
    <n v="18.775572827063598"/>
  </r>
  <r>
    <x v="4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1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4"/>
    <n v="3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3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3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31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31"/>
    <n v="17149"/>
    <s v="Lombardia"/>
    <x v="15"/>
    <s v="Veneto"/>
    <s v="Padova"/>
    <x v="1"/>
    <n v="0.13527152385097299"/>
    <n v="95.7"/>
    <n v="42.9"/>
    <n v="256.65290997099999"/>
    <n v="1.16972151706528E-2"/>
    <n v="19.105462269756401"/>
  </r>
  <r>
    <x v="4"/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31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4"/>
    <n v="31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4"/>
    <n v="31"/>
    <n v="16111"/>
    <s v="Lombardia"/>
    <x v="24"/>
    <s v="Lombardia"/>
    <s v="COMO-VARESE"/>
    <x v="0"/>
    <n v="5.70041559311966E-2"/>
    <n v="95.7"/>
    <n v="42.9"/>
    <n v="346.70170370315799"/>
    <n v="1.53502149758569E-2"/>
    <n v="24.948942220383099"/>
  </r>
  <r>
    <x v="4"/>
    <n v="31"/>
    <n v="98015"/>
    <s v="Lombardia"/>
    <x v="13"/>
    <s v="Lombardia"/>
    <s v="Bergamo"/>
    <x v="0"/>
    <n v="5.9504648617389203E-2"/>
    <n v="95.7"/>
    <n v="42.9"/>
    <n v="350.55328627230199"/>
    <n v="1.6152619848894201E-2"/>
    <n v="23.312753329113502"/>
  </r>
  <r>
    <x v="4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1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4"/>
    <n v="31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x v="4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1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2040"/>
    <s v="Marche"/>
    <x v="14"/>
    <s v="Emilia-Romagna"/>
    <s v="RAVENNA-FORLI-CESENA-RIMINI"/>
    <x v="1"/>
    <n v="0.28110611711987599"/>
    <n v="61.9"/>
    <n v="44.8"/>
    <n v="75.958083137928398"/>
    <n v="4.4735786828107499E-2"/>
    <n v="8.2178760289890604"/>
  </r>
  <r>
    <x v="4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1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4"/>
    <n v="3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4"/>
    <n v="31"/>
    <n v="23047"/>
    <s v="Veneto"/>
    <x v="49"/>
    <s v="Veneto"/>
    <s v="Padova"/>
    <x v="0"/>
    <n v="0.15039857868456699"/>
    <n v="81.099999999999994"/>
    <n v="55.8"/>
    <n v="168.03009551833699"/>
    <n v="1.3168325018404099E-2"/>
    <n v="6.1116728027913201"/>
  </r>
  <r>
    <x v="4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1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31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31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4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3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31"/>
    <n v="16048"/>
    <s v="Lombardia"/>
    <x v="24"/>
    <s v="Lombardia"/>
    <s v="Brescia"/>
    <x v="0"/>
    <n v="0.108101976849206"/>
    <n v="95.7"/>
    <n v="42.9"/>
    <n v="288.722117430661"/>
    <n v="1.2684605734695801E-2"/>
    <n v="20.8925935104906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4"/>
    <n v="3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4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3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3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31"/>
    <n v="17117"/>
    <s v="Lombardia"/>
    <x v="15"/>
    <s v="Emilia-Romagna"/>
    <s v="Bologna"/>
    <x v="1"/>
    <n v="0.115993789741068"/>
    <n v="95.7"/>
    <n v="42.9"/>
    <n v="276.67256750508602"/>
    <n v="1.24508716142677E-2"/>
    <n v="21.0355118072486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1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4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31"/>
    <n v="78034"/>
    <s v="Calabria"/>
    <x v="22"/>
    <s v="Calabria"/>
    <s v="Cosenza"/>
    <x v="0"/>
    <n v="0.20305201698110001"/>
    <n v="20.8"/>
    <n v="27.8"/>
    <n v="221.32374283478401"/>
    <n v="0.114818000418383"/>
    <n v="40.022093863001601"/>
  </r>
  <r>
    <x v="4"/>
    <n v="31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4"/>
    <n v="3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4"/>
    <n v="3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31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31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3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1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4"/>
    <n v="31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4"/>
    <n v="31"/>
    <n v="3093"/>
    <s v="Piemonte"/>
    <x v="74"/>
    <s v="Piemonte"/>
    <s v="Verbano-Cusio-Ossola"/>
    <x v="0"/>
    <n v="0.217074004140379"/>
    <n v="106.2"/>
    <n v="46.2"/>
    <n v="140.27023326823999"/>
    <n v="1.6649252288986598E-2"/>
    <n v="14.845372106093199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1"/>
    <n v="28004"/>
    <s v="Veneto"/>
    <x v="21"/>
    <s v="Emilia-Romagna"/>
    <s v="Modena"/>
    <x v="1"/>
    <n v="0.160354499338869"/>
    <n v="81.099999999999994"/>
    <n v="55.8"/>
    <n v="151.24718226592901"/>
    <n v="1.2485254368047601E-2"/>
    <n v="6.6033137817682999"/>
  </r>
  <r>
    <x v="4"/>
    <n v="31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4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4"/>
    <n v="31"/>
    <n v="75064"/>
    <s v="Puglia"/>
    <x v="47"/>
    <s v="Puglia"/>
    <s v="Taranto"/>
    <x v="0"/>
    <n v="0.21236219709338"/>
    <n v="61.4"/>
    <n v="28.6"/>
    <n v="202.21167024031701"/>
    <n v="2.3218840279853301E-2"/>
    <n v="31.261564233356101"/>
  </r>
  <r>
    <x v="4"/>
    <n v="31"/>
    <n v="70023"/>
    <s v="Molise"/>
    <x v="80"/>
    <s v="Lazio"/>
    <s v="Roma"/>
    <x v="1"/>
    <n v="0.45309433722259701"/>
    <n v="28.5"/>
    <n v="27.6"/>
    <n v="28.501543986393401"/>
    <n v="0.13215506899069701"/>
    <n v="5.4341656832855403"/>
  </r>
  <r>
    <x v="4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3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1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4"/>
    <n v="31"/>
    <n v="69041"/>
    <s v="Abruzzo"/>
    <x v="61"/>
    <s v="Abruzzo"/>
    <s v="Pescara"/>
    <x v="0"/>
    <n v="0.31150962320583497"/>
    <n v="42.4"/>
    <n v="43.1"/>
    <n v="58.8585400483868"/>
    <n v="7.7761806848964998E-2"/>
    <n v="7.6388663759300197"/>
  </r>
  <r>
    <x v="4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3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4"/>
    <n v="31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4"/>
    <n v="3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8004"/>
    <s v="Emilia-Romagna"/>
    <x v="55"/>
    <s v="Veneto"/>
    <s v="Verona"/>
    <x v="1"/>
    <n v="0.14953337344221199"/>
    <n v="81.5"/>
    <n v="51.5"/>
    <n v="163.81895188468499"/>
    <n v="1.3542530314229299E-2"/>
    <n v="16.4355938541304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3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31"/>
    <n v="29049"/>
    <s v="Veneto"/>
    <x v="31"/>
    <s v="Veneto"/>
    <s v="Vicenza"/>
    <x v="0"/>
    <n v="0.14726951309878"/>
    <n v="81.099999999999994"/>
    <n v="55.8"/>
    <n v="170.007290165662"/>
    <n v="1.4428781565413501E-2"/>
    <n v="6.9232772308942296"/>
  </r>
  <r>
    <x v="4"/>
    <n v="31"/>
    <n v="1129"/>
    <s v="Piemonte"/>
    <x v="3"/>
    <s v="Piemonte"/>
    <s v="Cuneo"/>
    <x v="0"/>
    <n v="0.12576219700671301"/>
    <n v="106.2"/>
    <n v="46.2"/>
    <n v="231.16712119082399"/>
    <n v="2.6303513639035499E-2"/>
    <n v="25.965506502402"/>
  </r>
  <r>
    <x v="4"/>
    <n v="31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4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1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31"/>
    <n v="100001"/>
    <s v="Toscana"/>
    <x v="79"/>
    <s v="Toscana"/>
    <s v="Arezzo"/>
    <x v="0"/>
    <n v="0.24179230532486201"/>
    <n v="89.9"/>
    <n v="48.5"/>
    <n v="96.514685595979202"/>
    <n v="1.21954349529593E-2"/>
    <n v="8.4622576259027191"/>
  </r>
  <r>
    <x v="4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1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4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3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10055"/>
    <s v="Liguria"/>
    <x v="30"/>
    <s v="Piemonte"/>
    <s v="Cuneo"/>
    <x v="1"/>
    <n v="0.31026405761556197"/>
    <n v="96.8"/>
    <n v="39.799999999999997"/>
    <n v="95.064020216981206"/>
    <n v="4.9617594133696798E-2"/>
    <n v="11.0299282816434"/>
  </r>
  <r>
    <x v="4"/>
    <n v="3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4"/>
    <n v="3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4"/>
    <n v="31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4"/>
    <n v="31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42046"/>
    <s v="Marche"/>
    <x v="14"/>
    <s v="Emilia-Romagna"/>
    <s v="RAVENNA-FORLI-CESENA-RIMINI"/>
    <x v="1"/>
    <n v="0.30108850045027202"/>
    <n v="61.9"/>
    <n v="44.8"/>
    <n v="46.744001707218402"/>
    <n v="2.15974953704734E-2"/>
    <n v="4.4165805463792696"/>
  </r>
  <r>
    <x v="4"/>
    <n v="3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4"/>
    <n v="3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1"/>
    <n v="35001"/>
    <s v="Emilia-Romagna"/>
    <x v="37"/>
    <s v="Lombardia"/>
    <s v="LECCO-MONZA E DELLA BRIANZA"/>
    <x v="1"/>
    <n v="0.16181056226100499"/>
    <n v="81.5"/>
    <n v="51.5"/>
    <n v="146.07822951672301"/>
    <n v="1.30263649454102E-2"/>
    <n v="16.3919801911285"/>
  </r>
  <r>
    <x v="4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1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4"/>
    <n v="3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31"/>
    <n v="16059"/>
    <s v="Lombardia"/>
    <x v="24"/>
    <s v="Piemonte"/>
    <s v="Verbano-Cusio-Ossola"/>
    <x v="1"/>
    <n v="2.73852944665436E-2"/>
    <n v="95.7"/>
    <n v="42.9"/>
    <n v="384.48675381311102"/>
    <n v="1.7431883407332802E-2"/>
    <n v="26.3945046087095"/>
  </r>
  <r>
    <x v="4"/>
    <n v="31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4"/>
    <n v="3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1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4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1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4"/>
    <n v="31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31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4"/>
    <n v="31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31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1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4"/>
    <n v="31"/>
    <n v="36043"/>
    <s v="Emilia-Romagna"/>
    <x v="53"/>
    <s v="Toscana"/>
    <s v="Livorno"/>
    <x v="1"/>
    <n v="0.264393089523354"/>
    <n v="81.5"/>
    <n v="51.5"/>
    <n v="40.2388265406613"/>
    <n v="3.81156869800624E-3"/>
    <n v="5.0670373732074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31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31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4"/>
    <n v="31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31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4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2013"/>
    <s v="Toscana"/>
    <x v="28"/>
    <s v="Emilia-Romagna"/>
    <s v="Bologna"/>
    <x v="1"/>
    <n v="0.25415535852295801"/>
    <n v="89.9"/>
    <n v="48.5"/>
    <n v="85.1877199991509"/>
    <n v="8.9827326095397297E-3"/>
    <n v="6.3969708410264898"/>
  </r>
  <r>
    <x v="4"/>
    <n v="31"/>
    <n v="16132"/>
    <s v="Lombardia"/>
    <x v="24"/>
    <s v="Lombardia"/>
    <s v="Como-Varese"/>
    <x v="0"/>
    <n v="4.9759388898686901E-3"/>
    <n v="95.7"/>
    <n v="42.9"/>
    <n v="406.03464190649697"/>
    <n v="1.79390142564529E-2"/>
    <n v="28.9866525876559"/>
  </r>
  <r>
    <x v="4"/>
    <n v="31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4"/>
    <n v="3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4"/>
    <n v="31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4"/>
    <n v="31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31"/>
    <n v="23011"/>
    <s v="Veneto"/>
    <x v="49"/>
    <s v="Lombardia"/>
    <s v="CREMONA-MANTOVA"/>
    <x v="1"/>
    <n v="0.21034131404196901"/>
    <n v="81.099999999999994"/>
    <n v="55.8"/>
    <n v="90.371343249825202"/>
    <n v="6.8589725404813702E-3"/>
    <n v="3.1117691009303998"/>
  </r>
  <r>
    <x v="4"/>
    <n v="3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4"/>
    <n v="31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4"/>
    <n v="3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31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4"/>
    <n v="31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4"/>
    <n v="3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4"/>
    <n v="3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31"/>
    <n v="2031"/>
    <s v="Piemonte"/>
    <x v="86"/>
    <s v="Lombardia"/>
    <s v="COMO-VARESE"/>
    <x v="1"/>
    <n v="0.152721623972815"/>
    <n v="106.2"/>
    <n v="46.2"/>
    <n v="205.132623540921"/>
    <n v="2.3617874901443101E-2"/>
    <n v="22.5188915283691"/>
  </r>
  <r>
    <x v="4"/>
    <n v="31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4"/>
    <n v="31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4"/>
    <n v="31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3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4"/>
    <n v="3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4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3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65025"/>
    <s v="Campania"/>
    <x v="4"/>
    <s v="Basilicata"/>
    <s v="Matera"/>
    <x v="1"/>
    <n v="0.27740530557828602"/>
    <n v="39.6"/>
    <n v="25.5"/>
    <n v="151.39636176942901"/>
    <n v="2.6400792696534E-2"/>
    <n v="24.294008053085399"/>
  </r>
  <r>
    <x v="4"/>
    <n v="3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31"/>
    <n v="20008"/>
    <s v="Lombardia"/>
    <x v="5"/>
    <s v="Emilia-Romagna"/>
    <s v="Modena"/>
    <x v="1"/>
    <n v="0.21882174021769199"/>
    <n v="95.7"/>
    <n v="42.9"/>
    <n v="163.19488897491399"/>
    <n v="7.7867475726945403E-3"/>
    <n v="12.228443811634101"/>
  </r>
  <r>
    <x v="4"/>
    <n v="31"/>
    <n v="63057"/>
    <s v="Campania"/>
    <x v="42"/>
    <s v="Molise"/>
    <s v="Isernia"/>
    <x v="1"/>
    <n v="0.15907635572780199"/>
    <n v="39.6"/>
    <n v="25.5"/>
    <n v="268.805533641473"/>
    <n v="4.1778316839627599E-2"/>
    <n v="39.285582835460701"/>
  </r>
  <r>
    <x v="4"/>
    <n v="3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1"/>
    <n v="47006"/>
    <s v="Toscana"/>
    <x v="66"/>
    <s v="Emilia-Romagna"/>
    <s v="Bologna"/>
    <x v="1"/>
    <n v="0.133160966125459"/>
    <n v="89.9"/>
    <n v="48.5"/>
    <n v="218.19833138618401"/>
    <n v="2.62290207621396E-2"/>
    <n v="18.892694778576399"/>
  </r>
  <r>
    <x v="4"/>
    <n v="31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4"/>
    <n v="31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4"/>
    <n v="3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1"/>
    <n v="17125"/>
    <s v="Lombardia"/>
    <x v="15"/>
    <s v="Piemonte"/>
    <s v="Novara"/>
    <x v="1"/>
    <n v="0.112001911993895"/>
    <n v="95.7"/>
    <n v="42.9"/>
    <n v="284.72829312428399"/>
    <n v="1.28686178451742E-2"/>
    <n v="20.546231933750999"/>
  </r>
  <r>
    <x v="4"/>
    <n v="3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1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4"/>
    <n v="31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4"/>
    <n v="3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3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3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31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4"/>
    <n v="31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4"/>
    <n v="31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3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1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4"/>
    <n v="31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31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31"/>
    <n v="23045"/>
    <s v="Veneto"/>
    <x v="49"/>
    <s v="Veneto"/>
    <s v="Vicenza"/>
    <x v="0"/>
    <n v="0.237308509075049"/>
    <n v="81.099999999999994"/>
    <n v="55.8"/>
    <n v="54.018985476388202"/>
    <n v="4.0296642391131603E-3"/>
    <n v="2.10160706569564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1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3015"/>
    <s v="Emilia-Romagna"/>
    <x v="34"/>
    <s v="Lombardia"/>
    <s v="Brescia"/>
    <x v="1"/>
    <n v="0.29347892258432401"/>
    <n v="81.5"/>
    <n v="51.5"/>
    <n v="11.450661454424299"/>
    <n v="1.3822869839619099E-3"/>
    <n v="1.5957921512534601"/>
  </r>
  <r>
    <x v="4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4"/>
    <n v="3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1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4"/>
    <n v="31"/>
    <n v="78014"/>
    <s v="Calabria"/>
    <x v="22"/>
    <s v="Calabria"/>
    <s v="Catanzaro"/>
    <x v="0"/>
    <n v="0.20166871204713399"/>
    <n v="20.8"/>
    <n v="27.8"/>
    <n v="260.89923840418197"/>
    <n v="0.16718113720180799"/>
    <n v="39.994819775242199"/>
  </r>
  <r>
    <x v="4"/>
    <n v="3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31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7121"/>
    <s v="Lombardia"/>
    <x v="15"/>
    <s v="Lombardia"/>
    <s v="COMO-VARESE"/>
    <x v="0"/>
    <n v="0.19825521607629901"/>
    <n v="95.7"/>
    <n v="42.9"/>
    <n v="184.03889983346201"/>
    <n v="8.3320363586843801E-3"/>
    <n v="14.366037249995999"/>
  </r>
  <r>
    <x v="4"/>
    <n v="3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1"/>
    <n v="22052"/>
    <s v="Trentino-Alto Adige"/>
    <x v="16"/>
    <s v="Veneto"/>
    <s v="Verona"/>
    <x v="1"/>
    <n v="9.4402346245737401E-2"/>
    <n v="47.5"/>
    <n v="60.4"/>
    <n v="244.728114338274"/>
    <n v="0.12558734482812101"/>
    <n v="10.6924014819816"/>
  </r>
  <r>
    <x v="4"/>
    <n v="31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62017"/>
    <s v="Campania"/>
    <x v="75"/>
    <s v="Abruzzo"/>
    <s v="Chieti"/>
    <x v="1"/>
    <n v="0.370071869011039"/>
    <n v="39.6"/>
    <n v="25.5"/>
    <n v="73.134723179917899"/>
    <n v="1.23805565842802E-2"/>
    <n v="8.9481045570564692"/>
  </r>
  <r>
    <x v="4"/>
    <n v="3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4"/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4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1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31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1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4"/>
    <n v="31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4"/>
    <n v="31"/>
    <n v="76022"/>
    <s v="Basilicata"/>
    <x v="18"/>
    <s v="Campania"/>
    <s v="Salerno"/>
    <x v="1"/>
    <n v="0.45336000568004597"/>
    <n v="276.8"/>
    <n v="41.7"/>
    <n v="17.294497592158699"/>
    <n v="1.7947331296515E-2"/>
    <n v="3.1702530511486602"/>
  </r>
  <r>
    <x v="4"/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5089"/>
    <s v="Campania"/>
    <x v="4"/>
    <s v="Campania"/>
    <s v="Avellino"/>
    <x v="0"/>
    <n v="0.28256020708794"/>
    <n v="39.6"/>
    <n v="25.5"/>
    <n v="146.528269151058"/>
    <n v="2.3909691739808399E-2"/>
    <n v="23.270710222783698"/>
  </r>
  <r>
    <x v="4"/>
    <n v="31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4"/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31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4"/>
    <n v="31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3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31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31"/>
    <n v="18181"/>
    <s v="Lombardia"/>
    <x v="73"/>
    <s v="Lombardia"/>
    <s v="Brescia"/>
    <x v="0"/>
    <n v="9.1000403479413294E-2"/>
    <n v="95.7"/>
    <n v="42.9"/>
    <n v="315.12777168823197"/>
    <n v="1.45787116090375E-2"/>
    <n v="20.749803531947901"/>
  </r>
  <r>
    <x v="4"/>
    <n v="31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4"/>
    <n v="31"/>
    <n v="66072"/>
    <s v="Abruzzo"/>
    <x v="64"/>
    <s v="Umbria"/>
    <s v="Perugia"/>
    <x v="1"/>
    <n v="0.29295350512736501"/>
    <n v="42.4"/>
    <n v="43.1"/>
    <n v="44.298988124678097"/>
    <n v="7.0027410951867004E-3"/>
    <n v="5.3559576400390903"/>
  </r>
  <r>
    <x v="4"/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3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1"/>
    <n v="28046"/>
    <s v="Veneto"/>
    <x v="21"/>
    <s v="Veneto"/>
    <s v="Padova"/>
    <x v="0"/>
    <n v="8.0702540805235895E-2"/>
    <n v="81.099999999999994"/>
    <n v="55.8"/>
    <n v="262.63569053682301"/>
    <n v="2.1601943575920299E-2"/>
    <n v="8.7579548584434903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98038"/>
    <s v="Lombardia"/>
    <x v="13"/>
    <s v="Lombardia"/>
    <s v="Brescia"/>
    <x v="0"/>
    <n v="0.13964635053476901"/>
    <n v="95.7"/>
    <n v="42.9"/>
    <n v="255.127355342648"/>
    <n v="1.1795018523350499E-2"/>
    <n v="17.992872067667601"/>
  </r>
  <r>
    <x v="4"/>
    <n v="31"/>
    <n v="17132"/>
    <s v="Lombardia"/>
    <x v="15"/>
    <s v="Trentino-Alto Adige"/>
    <s v="Bolzano"/>
    <x v="1"/>
    <n v="0.135743159745919"/>
    <n v="95.7"/>
    <n v="42.9"/>
    <n v="254.96543206317"/>
    <n v="1.1623753756618199E-2"/>
    <n v="19.334818478413901"/>
  </r>
  <r>
    <x v="4"/>
    <n v="3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31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4"/>
    <n v="31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4"/>
    <n v="31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x v="4"/>
    <n v="31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31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1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4"/>
    <n v="3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1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1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x v="4"/>
    <n v="31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4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1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31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3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31"/>
    <n v="16177"/>
    <s v="Lombardia"/>
    <x v="24"/>
    <s v="Lombardia"/>
    <s v="CREMONA-MANTOVA"/>
    <x v="0"/>
    <n v="7.6276655652525505E-2"/>
    <n v="95.7"/>
    <n v="42.9"/>
    <n v="325.70259706657703"/>
    <n v="1.4762597615433E-2"/>
    <n v="23.282929254153998"/>
  </r>
  <r>
    <x v="4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1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31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31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1"/>
    <n v="46033"/>
    <s v="Toscana"/>
    <x v="63"/>
    <s v="Emilia-Romagna"/>
    <s v="Parma"/>
    <x v="1"/>
    <n v="0.117795613463791"/>
    <n v="89.9"/>
    <n v="48.5"/>
    <n v="241.78197407502699"/>
    <n v="3.0400182068271098E-2"/>
    <n v="19.220190960250399"/>
  </r>
  <r>
    <x v="4"/>
    <n v="31"/>
    <n v="76056"/>
    <s v="Basilicata"/>
    <x v="18"/>
    <s v="Campania"/>
    <s v="Napoli"/>
    <x v="1"/>
    <n v="0.44096299183648802"/>
    <n v="276.8"/>
    <n v="41.7"/>
    <n v="29.475300504765901"/>
    <n v="2.9965827382930601E-2"/>
    <n v="6.5483862864162399"/>
  </r>
  <r>
    <x v="4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31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31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4"/>
    <n v="3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1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4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1"/>
    <n v="38015"/>
    <s v="Emilia-Romagna"/>
    <x v="55"/>
    <s v="Emilia-Romagna"/>
    <s v="Parma"/>
    <x v="0"/>
    <n v="0.107057199756009"/>
    <n v="81.5"/>
    <n v="51.5"/>
    <n v="202.197637948211"/>
    <n v="1.7477312593979E-2"/>
    <n v="22.445662552183201"/>
  </r>
  <r>
    <x v="4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1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31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4"/>
    <n v="31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x v="4"/>
    <n v="31"/>
    <n v="22110"/>
    <s v="Trentino-Alto Adige"/>
    <x v="16"/>
    <s v="Lombardia"/>
    <s v="Brescia"/>
    <x v="1"/>
    <n v="0.13624941249979"/>
    <n v="47.5"/>
    <n v="60.4"/>
    <n v="178.296682175163"/>
    <n v="9.0675524526250204E-2"/>
    <n v="6.3007016691166697"/>
  </r>
  <r>
    <x v="4"/>
    <n v="3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4"/>
    <n v="31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4"/>
    <n v="3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4"/>
    <n v="3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1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1"/>
    <n v="71033"/>
    <s v="Puglia"/>
    <x v="27"/>
    <s v="Campania"/>
    <s v="Benevento"/>
    <x v="1"/>
    <n v="0.320984235252813"/>
    <n v="61.4"/>
    <n v="28.6"/>
    <n v="80.417798692861496"/>
    <n v="9.7294723705996893E-3"/>
    <n v="20.953642113509101"/>
  </r>
  <r>
    <x v="4"/>
    <n v="3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3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1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4"/>
    <n v="31"/>
    <n v="76019"/>
    <s v="Basilicata"/>
    <x v="18"/>
    <s v="Basilicata"/>
    <s v="Potenza"/>
    <x v="0"/>
    <n v="0.46021580369801701"/>
    <n v="276.8"/>
    <n v="41.7"/>
    <n v="17.556803012043499"/>
    <n v="3.03001846608804E-2"/>
    <n v="2.87844780543511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4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1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4"/>
    <n v="31"/>
    <n v="69090"/>
    <s v="Abruzzo"/>
    <x v="61"/>
    <s v="Marche"/>
    <s v="Ascoli Piceno"/>
    <x v="1"/>
    <n v="0.267766740701748"/>
    <n v="42.4"/>
    <n v="43.1"/>
    <n v="126.522592213691"/>
    <n v="0.114413736999634"/>
    <n v="12.680908583707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45008"/>
    <s v="Toscana"/>
    <x v="35"/>
    <s v="Toscana"/>
    <s v="Prato"/>
    <x v="0"/>
    <n v="0.216456568542512"/>
    <n v="89.9"/>
    <n v="48.5"/>
    <n v="125.829461176846"/>
    <n v="1.5895703166523299E-2"/>
    <n v="10.7447141769822"/>
  </r>
  <r>
    <x v="4"/>
    <n v="31"/>
    <n v="18140"/>
    <s v="Lombardia"/>
    <x v="73"/>
    <s v="Lombardia"/>
    <s v="COMO-VARESE"/>
    <x v="0"/>
    <n v="0.13679767900942999"/>
    <n v="95.7"/>
    <n v="42.9"/>
    <n v="261.46495967944497"/>
    <n v="1.21421831578729E-2"/>
    <n v="17.5114822346167"/>
  </r>
  <r>
    <x v="4"/>
    <n v="31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4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31"/>
    <n v="61029"/>
    <s v="Campania"/>
    <x v="40"/>
    <s v="Campania"/>
    <s v="Benevento"/>
    <x v="0"/>
    <n v="0.19174284537286401"/>
    <n v="39.6"/>
    <n v="25.5"/>
    <n v="237.593821164139"/>
    <n v="3.64431222657269E-2"/>
    <n v="34.673888442655198"/>
  </r>
  <r>
    <x v="4"/>
    <n v="3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4"/>
    <n v="3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4"/>
    <n v="31"/>
    <n v="22227"/>
    <s v="Trentino-Alto Adige"/>
    <x v="16"/>
    <s v="Lombardia"/>
    <s v="Brescia"/>
    <x v="1"/>
    <n v="0.14939071226734599"/>
    <n v="47.5"/>
    <n v="60.4"/>
    <n v="150.897062740796"/>
    <n v="6.8406285958632795E-2"/>
    <n v="4.5502563495231696"/>
  </r>
  <r>
    <x v="4"/>
    <n v="31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4"/>
    <n v="31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4"/>
    <n v="3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1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4"/>
    <n v="3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1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4"/>
    <n v="31"/>
    <n v="93007"/>
    <s v="Friuli Venezia Giulia"/>
    <x v="67"/>
    <s v="Veneto"/>
    <s v="Vicenza"/>
    <x v="1"/>
    <n v="0.23482936672488"/>
    <n v="120.8"/>
    <n v="49"/>
    <n v="127.02288452536099"/>
    <n v="4.5976907482981798E-2"/>
    <n v="13.7482684904918"/>
  </r>
  <r>
    <x v="4"/>
    <n v="31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3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4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4"/>
    <n v="3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1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31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31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4"/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31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4"/>
    <n v="3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1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4"/>
    <n v="31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4"/>
    <n v="31"/>
    <n v="64015"/>
    <s v="Campania"/>
    <x v="76"/>
    <s v="Campania"/>
    <s v="Caserta"/>
    <x v="0"/>
    <n v="0.34517998771195002"/>
    <n v="39.6"/>
    <n v="25.5"/>
    <n v="92.819961481408797"/>
    <n v="1.42727728698788E-2"/>
    <n v="13.069293553425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4"/>
    <n v="3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31"/>
    <n v="16187"/>
    <s v="Lombardia"/>
    <x v="24"/>
    <s v="Lombardia"/>
    <s v="COMO-VARESE"/>
    <x v="0"/>
    <n v="0.126288339776188"/>
    <n v="95.7"/>
    <n v="42.9"/>
    <n v="265.891125850783"/>
    <n v="1.15256440568458E-2"/>
    <n v="19.937143610518099"/>
  </r>
  <r>
    <x v="4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31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4"/>
    <n v="31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4"/>
    <n v="3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4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1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31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4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1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4"/>
    <n v="3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4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1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4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3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1"/>
    <n v="37038"/>
    <s v="Emilia-Romagna"/>
    <x v="9"/>
    <s v="Lombardia"/>
    <s v="CREMONA-MANTOVA"/>
    <x v="1"/>
    <n v="9.5101263920819107E-2"/>
    <n v="81.5"/>
    <n v="51.5"/>
    <n v="216.17001579392601"/>
    <n v="1.8199894398969699E-2"/>
    <n v="23.314673354661899"/>
  </r>
  <r>
    <x v="4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1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4"/>
    <n v="31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4"/>
    <n v="31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4"/>
    <n v="3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31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4"/>
    <n v="31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4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1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4"/>
    <n v="31"/>
    <n v="73010"/>
    <s v="Puglia"/>
    <x v="1"/>
    <s v="Calabria"/>
    <s v="Cosenza"/>
    <x v="1"/>
    <n v="0.21244799281584101"/>
    <n v="61.4"/>
    <n v="28.6"/>
    <n v="220.11769944263901"/>
    <n v="6.6180853522399705E-2"/>
    <n v="34.300008998981298"/>
  </r>
  <r>
    <x v="4"/>
    <n v="3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1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4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3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4"/>
    <n v="31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4"/>
    <n v="31"/>
    <n v="61092"/>
    <s v="Campania"/>
    <x v="40"/>
    <s v="Lazio"/>
    <s v="Roma"/>
    <x v="1"/>
    <n v="0.189577664219198"/>
    <n v="39.6"/>
    <n v="25.5"/>
    <n v="239.605082919083"/>
    <n v="3.6805329435388397E-2"/>
    <n v="34.994753487396203"/>
  </r>
  <r>
    <x v="4"/>
    <n v="3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092"/>
    <s v="Piemonte"/>
    <x v="83"/>
    <s v="Piemonte"/>
    <s v="Vercelli"/>
    <x v="0"/>
    <n v="0.156262437169712"/>
    <n v="106.2"/>
    <n v="46.2"/>
    <n v="199.37511292479101"/>
    <n v="2.2689476926719201E-2"/>
    <n v="22.526123066135"/>
  </r>
  <r>
    <x v="4"/>
    <n v="3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1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4"/>
    <n v="31"/>
    <n v="23080"/>
    <s v="Veneto"/>
    <x v="49"/>
    <s v="Veneto"/>
    <s v="Verona"/>
    <x v="0"/>
    <n v="0.19283041233218001"/>
    <n v="81.099999999999994"/>
    <n v="55.8"/>
    <n v="113.39345648386499"/>
    <n v="8.9258036197167202E-3"/>
    <n v="3.9461573708226698"/>
  </r>
  <r>
    <x v="4"/>
    <n v="31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4"/>
    <n v="3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1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4"/>
    <n v="31"/>
    <n v="3043"/>
    <s v="Piemonte"/>
    <x v="74"/>
    <s v="Piemonte"/>
    <s v="Biella"/>
    <x v="0"/>
    <n v="0.21190802366290801"/>
    <n v="106.2"/>
    <n v="46.2"/>
    <n v="145.322763531909"/>
    <n v="1.7139500595486901E-2"/>
    <n v="15.4864176385609"/>
  </r>
  <r>
    <x v="4"/>
    <n v="3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31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4"/>
    <n v="31"/>
    <n v="37015"/>
    <s v="Emilia-Romagna"/>
    <x v="9"/>
    <s v="Veneto"/>
    <s v="Padova"/>
    <x v="1"/>
    <n v="0.24211529969600501"/>
    <n v="81.5"/>
    <n v="51.5"/>
    <n v="62.508756411116799"/>
    <n v="5.3600124309149903E-3"/>
    <n v="7.6198482065034296"/>
  </r>
  <r>
    <x v="4"/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31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31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x v="4"/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31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4"/>
    <n v="31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4"/>
    <n v="31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4"/>
    <n v="3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1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1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31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4"/>
    <n v="31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4"/>
    <n v="31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4"/>
    <n v="31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4"/>
    <n v="3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31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10006"/>
    <s v="Liguria"/>
    <x v="30"/>
    <s v="Lombardia"/>
    <s v="Como-Varese"/>
    <x v="1"/>
    <n v="0.30741933339392602"/>
    <n v="96.8"/>
    <n v="39.799999999999997"/>
    <n v="98.770529372834105"/>
    <n v="5.1365699063979101E-2"/>
    <n v="11.4148897340988"/>
  </r>
  <r>
    <x v="4"/>
    <n v="3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3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4"/>
    <n v="31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4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4"/>
    <n v="3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31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4"/>
    <n v="31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4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4"/>
    <n v="31"/>
    <n v="16055"/>
    <s v="Lombardia"/>
    <x v="24"/>
    <s v="Lombardia"/>
    <s v="Pavia"/>
    <x v="0"/>
    <n v="2.3375165122388401E-2"/>
    <n v="95.7"/>
    <n v="42.9"/>
    <n v="383.88606225677103"/>
    <n v="1.7159009199307601E-2"/>
    <n v="27.860359978529999"/>
  </r>
  <r>
    <x v="4"/>
    <n v="31"/>
    <n v="22043"/>
    <s v="Trentino-Alto Adige"/>
    <x v="16"/>
    <s v="Trentino-Alto Adige"/>
    <s v="Bolzano"/>
    <x v="0"/>
    <n v="0.144608159971294"/>
    <n v="47.5"/>
    <n v="60.4"/>
    <n v="153.92485102913599"/>
    <n v="7.2847179034644105E-2"/>
    <n v="6.2191225687960996"/>
  </r>
  <r>
    <x v="4"/>
    <n v="31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x v="4"/>
    <n v="3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31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3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3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1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31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1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4"/>
    <n v="3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1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4"/>
    <n v="3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31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31"/>
    <n v="70076"/>
    <s v="Molise"/>
    <x v="80"/>
    <s v="Molise"/>
    <s v="Campobasso"/>
    <x v="0"/>
    <n v="0.45443811597582801"/>
    <n v="28.5"/>
    <n v="27.6"/>
    <n v="29.376707540569001"/>
    <n v="0.133324183938485"/>
    <n v="4.9662595129451201"/>
  </r>
  <r>
    <x v="4"/>
    <n v="31"/>
    <n v="40043"/>
    <s v="Emilia-Romagna"/>
    <x v="44"/>
    <s v="Emilia-Romagna"/>
    <s v="RAVENNA-FORLI-CESENA-RIMINI"/>
    <x v="0"/>
    <n v="0.28219390962263602"/>
    <n v="81.5"/>
    <n v="51.5"/>
    <n v="24.7541881539521"/>
    <n v="1.2016853201268301E-3"/>
    <n v="2.24107811538898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4"/>
    <n v="3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31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4"/>
    <n v="31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4"/>
    <n v="31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4"/>
    <n v="31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4"/>
    <n v="3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1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3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4"/>
    <n v="3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31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4"/>
    <n v="31"/>
    <n v="109010"/>
    <s v="Marche"/>
    <x v="77"/>
    <s v="Abruzzo"/>
    <s v="Teramo"/>
    <x v="1"/>
    <n v="0.26433526134504098"/>
    <n v="61.9"/>
    <n v="44.8"/>
    <n v="85.096887884968893"/>
    <n v="3.4167339468191199E-2"/>
    <n v="9.9549356264825306"/>
  </r>
  <r>
    <x v="4"/>
    <n v="3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4"/>
    <n v="31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4"/>
    <n v="3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4"/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4"/>
    <n v="3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1"/>
    <n v="93047"/>
    <s v="Friuli Venezia Giulia"/>
    <x v="67"/>
    <s v="Friuli Venezia Giulia"/>
    <s v="Pordenone"/>
    <x v="0"/>
    <n v="0.23192587051396599"/>
    <n v="120.8"/>
    <n v="49"/>
    <n v="149.38497625333801"/>
    <n v="6.2840453884589503E-2"/>
    <n v="12.282385308251699"/>
  </r>
  <r>
    <x v="4"/>
    <n v="31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4"/>
    <n v="31"/>
    <n v="97071"/>
    <s v="Lombardia"/>
    <x v="2"/>
    <s v="Lombardia"/>
    <s v="CREMONA-MANTOVA"/>
    <x v="0"/>
    <n v="4.2858148345462001E-4"/>
    <n v="95.7"/>
    <n v="42.9"/>
    <n v="413.53348048950602"/>
    <n v="1.8354638714986798E-2"/>
    <n v="28.819623294441001"/>
  </r>
  <r>
    <x v="4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1"/>
    <n v="35029"/>
    <s v="Emilia-Romagna"/>
    <x v="37"/>
    <s v="Emilia-Romagna"/>
    <s v="RAVENNA-FORLI-CESENA-RIMINI"/>
    <x v="0"/>
    <n v="0.15563253218818199"/>
    <n v="81.5"/>
    <n v="51.5"/>
    <n v="155.169566860229"/>
    <n v="1.4083504346410401E-2"/>
    <n v="16.5110651343855"/>
  </r>
  <r>
    <x v="4"/>
    <n v="31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x v="4"/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4"/>
    <n v="3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1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4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4"/>
    <n v="31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3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1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4"/>
    <n v="31"/>
    <n v="15040"/>
    <s v="Lombardia"/>
    <x v="13"/>
    <s v="Lombardia"/>
    <s v="Pavia"/>
    <x v="0"/>
    <n v="0"/>
    <n v="95.7"/>
    <n v="42.9"/>
    <n v="433.13590287196303"/>
    <n v="1.9444332430746999E-2"/>
    <n v="29.859885373251998"/>
  </r>
  <r>
    <x v="4"/>
    <n v="3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1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4"/>
    <n v="31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4"/>
    <n v="31"/>
    <n v="1086"/>
    <s v="Piemonte"/>
    <x v="3"/>
    <s v="Veneto"/>
    <s v="Verona"/>
    <x v="1"/>
    <n v="0.121839426858811"/>
    <n v="106.2"/>
    <n v="46.2"/>
    <n v="235.240025146742"/>
    <n v="2.6972857097903698E-2"/>
    <n v="26.446641255741898"/>
  </r>
  <r>
    <x v="4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1"/>
    <n v="98016"/>
    <s v="Lombardia"/>
    <x v="13"/>
    <s v="Lombardia"/>
    <s v="Como-Varese"/>
    <x v="0"/>
    <n v="0.112576657278414"/>
    <n v="95.7"/>
    <n v="42.9"/>
    <n v="287.115679968047"/>
    <n v="1.33149016422584E-2"/>
    <n v="19.856242151363599"/>
  </r>
  <r>
    <x v="4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1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4"/>
    <n v="3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3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1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4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1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4"/>
    <n v="31"/>
    <n v="35023"/>
    <s v="Emilia-Romagna"/>
    <x v="37"/>
    <s v="Lombardia"/>
    <s v="CREMONA-MANTOVA"/>
    <x v="1"/>
    <n v="0.20349689172230301"/>
    <n v="81.5"/>
    <n v="51.5"/>
    <n v="106.675200307113"/>
    <n v="1.00516646628976E-2"/>
    <n v="11.060256527955699"/>
  </r>
  <r>
    <x v="4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1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3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4"/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3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31"/>
    <n v="30080"/>
    <s v="Friuli Venezia Giulia"/>
    <x v="25"/>
    <s v="Veneto"/>
    <s v="Venezia"/>
    <x v="1"/>
    <n v="0.17610936845005701"/>
    <n v="120.8"/>
    <n v="49"/>
    <n v="209.237796237666"/>
    <n v="7.8818871013950798E-2"/>
    <n v="19.777905084805798"/>
  </r>
  <r>
    <x v="4"/>
    <n v="3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1"/>
    <n v="16135"/>
    <s v="Lombardia"/>
    <x v="24"/>
    <s v="Lombardia"/>
    <s v="COMO-VARESE"/>
    <x v="0"/>
    <n v="3.3777719507074797E-2"/>
    <n v="95.7"/>
    <n v="42.9"/>
    <n v="377.22150323485499"/>
    <n v="1.7093727954468198E-2"/>
    <n v="25.8890905651884"/>
  </r>
  <r>
    <x v="4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1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4"/>
    <n v="3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1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4"/>
    <n v="31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4"/>
    <n v="31"/>
    <n v="18060"/>
    <s v="Lombardia"/>
    <x v="73"/>
    <s v="Lombardia"/>
    <s v="Bergamo"/>
    <x v="0"/>
    <n v="8.6613332121412701E-2"/>
    <n v="95.7"/>
    <n v="42.9"/>
    <n v="320.43331258919102"/>
    <n v="1.47961313220053E-2"/>
    <n v="21.017881949277999"/>
  </r>
  <r>
    <x v="4"/>
    <n v="31"/>
    <n v="46030"/>
    <s v="Toscana"/>
    <x v="63"/>
    <s v="Liguria"/>
    <s v="Savona"/>
    <x v="1"/>
    <n v="0.18887423586874"/>
    <n v="89.9"/>
    <n v="48.5"/>
    <n v="159.31718773007699"/>
    <n v="2.03168773124951E-2"/>
    <n v="12.9209810171151"/>
  </r>
  <r>
    <x v="4"/>
    <n v="31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1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4"/>
    <n v="31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4"/>
    <n v="31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4"/>
    <n v="3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4"/>
    <n v="31"/>
    <n v="42017"/>
    <s v="Marche"/>
    <x v="14"/>
    <s v="Umbria"/>
    <s v="Terni"/>
    <x v="1"/>
    <n v="0.31162203711501502"/>
    <n v="61.9"/>
    <n v="44.8"/>
    <n v="36.689861233332003"/>
    <n v="2.2391504593231699E-2"/>
    <n v="3.3568197001537499"/>
  </r>
  <r>
    <x v="4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1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4"/>
    <n v="31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2037"/>
    <s v="Lombardia"/>
    <x v="26"/>
    <s v="Lombardia"/>
    <s v="Como-Varese"/>
    <x v="0"/>
    <n v="0.14366753603938501"/>
    <n v="95.7"/>
    <n v="42.9"/>
    <n v="252.52064719738701"/>
    <n v="1.15477593605878E-2"/>
    <n v="17.200189823373901"/>
  </r>
  <r>
    <x v="4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31"/>
    <n v="61104"/>
    <s v="Campania"/>
    <x v="40"/>
    <s v="Lazio"/>
    <s v="Roma"/>
    <x v="1"/>
    <n v="0.17442805254149901"/>
    <n v="39.6"/>
    <n v="25.5"/>
    <n v="254.917486088244"/>
    <n v="3.9835805845025503E-2"/>
    <n v="37.028600912351301"/>
  </r>
  <r>
    <x v="4"/>
    <n v="31"/>
    <n v="41060"/>
    <s v="Marche"/>
    <x v="36"/>
    <s v="Emilia-Romagna"/>
    <s v="RAVENNA-FORLI-CESENA-RIMINI"/>
    <x v="1"/>
    <n v="0.317015476702104"/>
    <n v="61.9"/>
    <n v="44.8"/>
    <n v="25.763031918686899"/>
    <n v="8.1723944806771798E-3"/>
    <n v="1.6941604829488099"/>
  </r>
  <r>
    <x v="4"/>
    <n v="3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4"/>
    <n v="31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31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4"/>
    <n v="3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1"/>
    <n v="13004"/>
    <s v="Lombardia"/>
    <x v="26"/>
    <s v="Lombardia"/>
    <s v="Como-Varese"/>
    <x v="0"/>
    <n v="3.1461849859222499E-2"/>
    <n v="95.7"/>
    <n v="42.9"/>
    <n v="377.30679322033399"/>
    <n v="1.6555417555742101E-2"/>
    <n v="26.5673567932742"/>
  </r>
  <r>
    <x v="4"/>
    <n v="31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31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3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31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4"/>
    <n v="31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4"/>
    <n v="3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1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4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31"/>
    <n v="42042"/>
    <s v="Marche"/>
    <x v="14"/>
    <s v="Marche"/>
    <s v="Fermo"/>
    <x v="0"/>
    <n v="0.28486773532863302"/>
    <n v="61.9"/>
    <n v="44.8"/>
    <n v="69.430436108897496"/>
    <n v="4.1707710486669498E-2"/>
    <n v="7.9747276694806004"/>
  </r>
  <r>
    <x v="4"/>
    <n v="31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4"/>
    <n v="31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4"/>
    <n v="3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4"/>
    <n v="3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4"/>
    <n v="31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x v="4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1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4"/>
    <n v="3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1"/>
    <n v="17151"/>
    <s v="Lombardia"/>
    <x v="15"/>
    <s v="Lombardia"/>
    <s v="Bergamo"/>
    <x v="0"/>
    <n v="0.16368769050993301"/>
    <n v="95.7"/>
    <n v="42.9"/>
    <n v="223.96639141405899"/>
    <n v="1.03915888481211E-2"/>
    <n v="16.9857377908234"/>
  </r>
  <r>
    <x v="4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3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1"/>
    <n v="70067"/>
    <s v="Molise"/>
    <x v="80"/>
    <s v="Campania"/>
    <s v="Caserta"/>
    <x v="1"/>
    <n v="0.44419040426575901"/>
    <n v="28.5"/>
    <n v="27.6"/>
    <n v="29.444115559843901"/>
    <n v="0.11497102876205401"/>
    <n v="5.3117420686813999"/>
  </r>
  <r>
    <x v="4"/>
    <n v="3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4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31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4"/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1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x v="4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1"/>
    <n v="66063"/>
    <s v="Abruzzo"/>
    <x v="64"/>
    <s v="Abruzzo"/>
    <s v="Pescara"/>
    <x v="0"/>
    <n v="0.29383765020688402"/>
    <n v="42.4"/>
    <n v="43.1"/>
    <n v="62.4691707300952"/>
    <n v="3.3021613114632101E-2"/>
    <n v="5.1627680569742402"/>
  </r>
  <r>
    <x v="4"/>
    <n v="31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4"/>
    <n v="3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1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4"/>
    <n v="3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1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4"/>
    <n v="31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4"/>
    <n v="3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1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4"/>
    <n v="31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4"/>
    <n v="31"/>
    <n v="14073"/>
    <s v="Lombardia"/>
    <x v="52"/>
    <s v="Lombardia"/>
    <s v="Sondrio"/>
    <x v="0"/>
    <n v="0.18905609442094001"/>
    <n v="95.7"/>
    <n v="42.9"/>
    <n v="181.87889132254"/>
    <n v="8.4259007488847598E-3"/>
    <n v="18.038436744470399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4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1"/>
    <n v="37051"/>
    <s v="Emilia-Romagna"/>
    <x v="9"/>
    <s v="Toscana"/>
    <s v="Firenze"/>
    <x v="1"/>
    <n v="0.20130451862868101"/>
    <n v="81.5"/>
    <n v="51.5"/>
    <n v="106.07967402187199"/>
    <n v="8.9212214026177794E-3"/>
    <n v="11.7577134951778"/>
  </r>
  <r>
    <x v="4"/>
    <n v="3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3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3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4"/>
    <n v="3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4"/>
    <n v="3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3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1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1"/>
    <n v="80025"/>
    <s v="Calabria"/>
    <x v="33"/>
    <s v="Puglia"/>
    <s v="Bari"/>
    <x v="1"/>
    <n v="0.31738653868714001"/>
    <n v="20.8"/>
    <n v="27.8"/>
    <n v="166.39995854999799"/>
    <n v="0.161100436072598"/>
    <n v="22.013402753496202"/>
  </r>
  <r>
    <x v="4"/>
    <n v="31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4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3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4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1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4"/>
    <n v="31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4"/>
    <n v="3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4"/>
    <n v="31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4"/>
    <n v="3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3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31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4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4"/>
    <n v="31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4"/>
    <n v="3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31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4"/>
    <n v="31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4"/>
    <n v="3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1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31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4"/>
    <n v="31"/>
    <n v="71049"/>
    <s v="Puglia"/>
    <x v="27"/>
    <s v="Abruzzo"/>
    <s v="L'Aquila"/>
    <x v="1"/>
    <n v="0.34385718273876797"/>
    <n v="61.4"/>
    <n v="28.6"/>
    <n v="63.7895567745758"/>
    <n v="7.1082833329321297E-3"/>
    <n v="16.667182592526199"/>
  </r>
  <r>
    <x v="4"/>
    <n v="31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3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4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69103"/>
    <s v="Abruzzo"/>
    <x v="61"/>
    <s v="Abruzzo"/>
    <s v="Chieti"/>
    <x v="0"/>
    <n v="0.309924222374864"/>
    <n v="42.4"/>
    <n v="43.1"/>
    <n v="53.291456135921997"/>
    <n v="6.1073789331504702E-2"/>
    <n v="6.6570175345557097"/>
  </r>
  <r>
    <x v="4"/>
    <n v="3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2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32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4"/>
    <n v="3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32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32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4"/>
    <n v="3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32"/>
    <n v="1058"/>
    <s v="Piemonte"/>
    <x v="3"/>
    <s v="Liguria"/>
    <s v="Genova"/>
    <x v="1"/>
    <n v="0.10534138108173501"/>
    <n v="106.2"/>
    <n v="46.2"/>
    <n v="252.607672505322"/>
    <n v="2.9152004007229101E-2"/>
    <n v="28.304589346859"/>
  </r>
  <r>
    <x v="4"/>
    <n v="32"/>
    <n v="13019"/>
    <s v="Lombardia"/>
    <x v="26"/>
    <s v="Liguria"/>
    <s v="Genova"/>
    <x v="1"/>
    <n v="9.7545099973927796E-2"/>
    <n v="95.7"/>
    <n v="42.9"/>
    <n v="298.72967162913898"/>
    <n v="1.26516133480552E-2"/>
    <n v="22.101523092661001"/>
  </r>
  <r>
    <x v="4"/>
    <n v="32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4"/>
    <n v="32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3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32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4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2"/>
    <n v="37056"/>
    <s v="Emilia-Romagna"/>
    <x v="9"/>
    <s v="Veneto"/>
    <s v="Treviso"/>
    <x v="1"/>
    <n v="9.7532309590320707E-2"/>
    <n v="81.5"/>
    <n v="51.5"/>
    <n v="216.33112546645799"/>
    <n v="1.8345858001643799E-2"/>
    <n v="22.471189605318099"/>
  </r>
  <r>
    <x v="4"/>
    <n v="32"/>
    <n v="65099"/>
    <s v="Campania"/>
    <x v="4"/>
    <s v="Puglia"/>
    <s v="Barletta-Andria-Trani"/>
    <x v="1"/>
    <n v="0.17691613832063699"/>
    <n v="39.6"/>
    <n v="25.5"/>
    <n v="248.973159818281"/>
    <n v="4.0733143552207099E-2"/>
    <n v="37.751906139804497"/>
  </r>
  <r>
    <x v="4"/>
    <n v="32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4"/>
    <n v="3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3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2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4"/>
    <n v="32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32"/>
    <n v="18112"/>
    <s v="Lombardia"/>
    <x v="73"/>
    <s v="Lombardia"/>
    <s v="Milano"/>
    <x v="0"/>
    <n v="9.5864514100697407E-2"/>
    <n v="95.7"/>
    <n v="42.9"/>
    <n v="309.954520544518"/>
    <n v="1.4259585571935801E-2"/>
    <n v="20.2698912473634"/>
  </r>
  <r>
    <x v="4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4"/>
    <n v="3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2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3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32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3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9062"/>
    <s v="Lombardia"/>
    <x v="5"/>
    <s v="Piemonte"/>
    <s v="Novara"/>
    <x v="1"/>
    <n v="8.5026474296853297E-2"/>
    <n v="95.7"/>
    <n v="42.9"/>
    <n v="318.50098980552201"/>
    <n v="1.45626268075575E-2"/>
    <n v="21.981119459084098"/>
  </r>
  <r>
    <x v="4"/>
    <n v="32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4"/>
    <n v="3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4"/>
    <n v="3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2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4"/>
    <n v="32"/>
    <n v="93024"/>
    <s v="Friuli Venezia Giulia"/>
    <x v="67"/>
    <s v="Veneto"/>
    <s v="Venezia"/>
    <x v="1"/>
    <n v="0.25432820745254398"/>
    <n v="120.8"/>
    <n v="49"/>
    <n v="116.67603306485999"/>
    <n v="4.8672579204295803E-2"/>
    <n v="10.0226704794926"/>
  </r>
  <r>
    <x v="4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2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188"/>
    <s v="Piemonte"/>
    <x v="43"/>
    <s v="Lombardia"/>
    <s v="Milano"/>
    <x v="1"/>
    <n v="0.24582014358732801"/>
    <n v="106.2"/>
    <n v="46.2"/>
    <n v="108.193270433047"/>
    <n v="1.20945080671159E-2"/>
    <n v="11.9120920022349"/>
  </r>
  <r>
    <x v="4"/>
    <n v="3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4"/>
    <n v="3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2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2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32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3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4"/>
    <n v="32"/>
    <n v="16028"/>
    <s v="Lombardia"/>
    <x v="24"/>
    <s v="Lombardia"/>
    <s v="Bergamo"/>
    <x v="0"/>
    <n v="1.2659347426441699E-2"/>
    <n v="95.7"/>
    <n v="42.9"/>
    <n v="396.37430138951402"/>
    <n v="1.77618954601837E-2"/>
    <n v="28.639910608332499"/>
  </r>
  <r>
    <x v="4"/>
    <n v="32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32"/>
    <n v="78017"/>
    <s v="Calabria"/>
    <x v="22"/>
    <s v="Campania"/>
    <s v="Caserta"/>
    <x v="1"/>
    <n v="0.24094203584353299"/>
    <n v="20.8"/>
    <n v="27.8"/>
    <n v="185.58638794596001"/>
    <n v="9.31395971584566E-2"/>
    <n v="31.914234390805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4"/>
    <n v="32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4"/>
    <n v="32"/>
    <n v="24105"/>
    <s v="Veneto"/>
    <x v="59"/>
    <s v="Emilia-Romagna"/>
    <s v="Bologna"/>
    <x v="1"/>
    <n v="9.9098344988218803E-2"/>
    <n v="81.099999999999994"/>
    <n v="55.8"/>
    <n v="239.054653259655"/>
    <n v="1.97313410150179E-2"/>
    <n v="7.7884574930608697"/>
  </r>
  <r>
    <x v="4"/>
    <n v="32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53"/>
    <s v="Piemonte"/>
    <x v="43"/>
    <s v="Emilia-Romagna"/>
    <s v="Piacenza"/>
    <x v="1"/>
    <n v="0.17396314008354599"/>
    <n v="106.2"/>
    <n v="46.2"/>
    <n v="183.32052079341599"/>
    <n v="2.13731207472951E-2"/>
    <n v="20.091531371332898"/>
  </r>
  <r>
    <x v="4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2"/>
    <n v="65100"/>
    <s v="Campania"/>
    <x v="4"/>
    <s v="Calabria"/>
    <s v="Cosenza"/>
    <x v="1"/>
    <n v="0.27376950498469899"/>
    <n v="39.6"/>
    <n v="25.5"/>
    <n v="154.96903210819301"/>
    <n v="2.4243994320800901E-2"/>
    <n v="24.313557178214001"/>
  </r>
  <r>
    <x v="4"/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32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2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4"/>
    <n v="32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4"/>
    <n v="32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32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32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32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4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2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4"/>
    <n v="32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2"/>
    <n v="26044"/>
    <s v="Veneto"/>
    <x v="48"/>
    <s v="Veneto"/>
    <s v="Verona"/>
    <x v="0"/>
    <n v="7.8342575368657505E-2"/>
    <n v="81.099999999999994"/>
    <n v="55.8"/>
    <n v="263.66061555997499"/>
    <n v="2.0065851304513101E-2"/>
    <n v="9.0563671251365498"/>
  </r>
  <r>
    <x v="4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32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32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32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4"/>
    <n v="32"/>
    <n v="58023"/>
    <s v="Lazio"/>
    <x v="0"/>
    <s v="Lazio"/>
    <s v="Latina"/>
    <x v="0"/>
    <n v="0.10729826416027"/>
    <n v="63.9"/>
    <n v="45.2"/>
    <n v="246.549759602705"/>
    <n v="3.45296713078641E-2"/>
    <n v="24.6045489010185"/>
  </r>
  <r>
    <x v="4"/>
    <n v="32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3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32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4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2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2"/>
    <n v="28031"/>
    <s v="Veneto"/>
    <x v="21"/>
    <s v="Veneto"/>
    <s v="Treviso"/>
    <x v="0"/>
    <n v="0.13004113933295899"/>
    <n v="81.099999999999994"/>
    <n v="55.8"/>
    <n v="193.36786757296699"/>
    <n v="1.6016991026340101E-2"/>
    <n v="7.4985843919263901"/>
  </r>
  <r>
    <x v="4"/>
    <n v="32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2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32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4"/>
    <n v="3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2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3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3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4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2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4"/>
    <n v="32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4"/>
    <n v="32"/>
    <n v="71029"/>
    <s v="Puglia"/>
    <x v="27"/>
    <s v="Campania"/>
    <s v="Caserta"/>
    <x v="1"/>
    <n v="0.296537438743114"/>
    <n v="61.4"/>
    <n v="28.6"/>
    <n v="102.627166217328"/>
    <n v="1.47451716684028E-2"/>
    <n v="24.8540565095993"/>
  </r>
  <r>
    <x v="4"/>
    <n v="32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2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4"/>
    <n v="32"/>
    <n v="53014"/>
    <s v="Toscana"/>
    <x v="69"/>
    <s v="Umbria"/>
    <s v="Terni"/>
    <x v="1"/>
    <n v="0.32158349598057601"/>
    <n v="89.9"/>
    <n v="48.5"/>
    <n v="6.8699527539006704"/>
    <n v="1.8953506599973799E-4"/>
    <n v="0.57434396007005994"/>
  </r>
  <r>
    <x v="4"/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4"/>
    <n v="3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2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32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4"/>
    <n v="32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4"/>
    <n v="32"/>
    <n v="17159"/>
    <s v="Lombardia"/>
    <x v="15"/>
    <s v="Piemonte"/>
    <s v="Novara"/>
    <x v="1"/>
    <n v="0.171321160996109"/>
    <n v="95.7"/>
    <n v="42.9"/>
    <n v="215.314259884801"/>
    <n v="9.8149773171727697E-3"/>
    <n v="16.3470250114955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32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4"/>
    <n v="3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3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8064"/>
    <s v="Veneto"/>
    <x v="21"/>
    <s v="Veneto"/>
    <s v="Verona"/>
    <x v="0"/>
    <n v="8.1353674164885897E-2"/>
    <n v="81.099999999999994"/>
    <n v="55.8"/>
    <n v="262.32306689894102"/>
    <n v="2.1586565871120102E-2"/>
    <n v="8.6076754810191094"/>
  </r>
  <r>
    <x v="4"/>
    <n v="32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4"/>
    <n v="3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4"/>
    <n v="32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4"/>
    <n v="3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4"/>
    <n v="32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4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3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3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2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2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4"/>
    <n v="32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4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32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4"/>
    <n v="32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32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x v="4"/>
    <n v="32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4"/>
    <n v="3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32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4"/>
    <n v="3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4"/>
    <n v="32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4"/>
    <n v="32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4"/>
    <n v="3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4"/>
    <n v="32"/>
    <n v="34015"/>
    <s v="Emilia-Romagna"/>
    <x v="23"/>
    <s v="Emilia-Romagna"/>
    <s v="Piacenza"/>
    <x v="0"/>
    <n v="0.19733601332939299"/>
    <n v="81.5"/>
    <n v="51.5"/>
    <n v="112.48463459907499"/>
    <n v="1.05619046300322E-2"/>
    <n v="11.863648234640699"/>
  </r>
  <r>
    <x v="4"/>
    <n v="32"/>
    <n v="6043"/>
    <s v="Piemonte"/>
    <x v="43"/>
    <s v="Lombardia"/>
    <s v="LECCO-MONZA E DELLA BRIANZA"/>
    <x v="1"/>
    <n v="0.19493924116346201"/>
    <n v="106.2"/>
    <n v="46.2"/>
    <n v="161.770571794277"/>
    <n v="1.84229618501844E-2"/>
    <n v="17.571617092995702"/>
  </r>
  <r>
    <x v="4"/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4"/>
    <n v="32"/>
    <n v="75069"/>
    <s v="Puglia"/>
    <x v="47"/>
    <s v="Puglia"/>
    <s v="Bari"/>
    <x v="0"/>
    <n v="0.15222409766563499"/>
    <n v="61.4"/>
    <n v="28.6"/>
    <n v="257.65403727933801"/>
    <n v="3.6661504810629103E-2"/>
    <n v="40.852174279254299"/>
  </r>
  <r>
    <x v="4"/>
    <n v="32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3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48"/>
    <s v="Piemonte"/>
    <x v="3"/>
    <s v="Lombardia"/>
    <s v="Bergamo"/>
    <x v="1"/>
    <n v="0.113173991295045"/>
    <n v="106.2"/>
    <n v="46.2"/>
    <n v="244.338603638611"/>
    <n v="2.8062898674591899E-2"/>
    <n v="27.4188256824131"/>
  </r>
  <r>
    <x v="4"/>
    <n v="32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x v="4"/>
    <n v="32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4"/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4"/>
    <n v="32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32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2"/>
    <n v="4245"/>
    <s v="Piemonte"/>
    <x v="19"/>
    <s v="Lombardia"/>
    <s v="Milano"/>
    <x v="1"/>
    <n v="0.19079704891482299"/>
    <n v="106.2"/>
    <n v="46.2"/>
    <n v="166.167471231994"/>
    <n v="1.86030901921884E-2"/>
    <n v="17.9666814749108"/>
  </r>
  <r>
    <x v="4"/>
    <n v="32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4"/>
    <n v="32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32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4"/>
    <n v="32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x v="4"/>
    <n v="32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4"/>
    <n v="3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2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4"/>
    <n v="32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4"/>
    <n v="32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2"/>
    <n v="18030"/>
    <s v="Lombardia"/>
    <x v="73"/>
    <s v="Lombardia"/>
    <s v="LECCO-MONZA E DELLA BRIANZA"/>
    <x v="0"/>
    <n v="6.9365243654231801E-2"/>
    <n v="95.7"/>
    <n v="42.9"/>
    <n v="339.93478407277303"/>
    <n v="1.56039892352089E-2"/>
    <n v="22.388001802265201"/>
  </r>
  <r>
    <x v="4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2"/>
    <n v="101016"/>
    <s v="Calabria"/>
    <x v="17"/>
    <s v="Puglia"/>
    <s v="Taranto"/>
    <x v="1"/>
    <n v="0.30668009405832197"/>
    <n v="20.8"/>
    <n v="27.8"/>
    <n v="90.8512110992678"/>
    <n v="4.2139905364182897E-2"/>
    <n v="23.3745576903755"/>
  </r>
  <r>
    <x v="4"/>
    <n v="3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32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4"/>
    <n v="3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4"/>
    <n v="32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4"/>
    <n v="32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4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2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4"/>
    <n v="3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2"/>
    <n v="34025"/>
    <s v="Emilia-Romagna"/>
    <x v="23"/>
    <s v="Lombardia"/>
    <s v="Pavia"/>
    <x v="1"/>
    <n v="0.17889283943647399"/>
    <n v="81.5"/>
    <n v="51.5"/>
    <n v="131.26071046494999"/>
    <n v="1.21910488716881E-2"/>
    <n v="13.9553579563804"/>
  </r>
  <r>
    <x v="4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2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4"/>
    <n v="3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3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101013"/>
    <s v="Calabria"/>
    <x v="17"/>
    <s v="Basilicata"/>
    <s v="Potenza"/>
    <x v="1"/>
    <n v="0.24369864757995599"/>
    <n v="20.8"/>
    <n v="27.8"/>
    <n v="195.068547408428"/>
    <n v="0.146715249652832"/>
    <n v="37.866413249710803"/>
  </r>
  <r>
    <x v="4"/>
    <n v="32"/>
    <n v="66020"/>
    <s v="Abruzzo"/>
    <x v="64"/>
    <s v="Abruzzo"/>
    <s v="Chieti"/>
    <x v="0"/>
    <n v="0.28445650894150598"/>
    <n v="42.4"/>
    <n v="43.1"/>
    <n v="64.785129293868906"/>
    <n v="2.55214962070579E-2"/>
    <n v="6.5305543447144396"/>
  </r>
  <r>
    <x v="4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2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4"/>
    <n v="32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2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3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x v="4"/>
    <n v="32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3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2"/>
    <n v="21019"/>
    <s v="Trentino-Alto Adige"/>
    <x v="62"/>
    <s v="Emilia-Romagna"/>
    <s v="Ferrara"/>
    <x v="1"/>
    <n v="4.0706236225395397E-2"/>
    <n v="76.2"/>
    <n v="58.9"/>
    <n v="353.86896752508699"/>
    <n v="0.197936524600933"/>
    <n v="23.4956904717688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32"/>
    <n v="108005"/>
    <s v="Lombardia"/>
    <x v="2"/>
    <s v="Lombardia"/>
    <s v="Bergamo"/>
    <x v="0"/>
    <n v="8.2384517903524804E-3"/>
    <n v="95.7"/>
    <n v="42.9"/>
    <n v="404.99556491446401"/>
    <n v="1.8035166521726001E-2"/>
    <n v="28.1373667104364"/>
  </r>
  <r>
    <x v="4"/>
    <n v="32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32"/>
    <n v="93052"/>
    <s v="Friuli Venezia Giulia"/>
    <x v="67"/>
    <s v="Friuli Venezia Giulia"/>
    <s v="Udine"/>
    <x v="0"/>
    <n v="0.24156768662824599"/>
    <n v="120.8"/>
    <n v="49"/>
    <n v="130.23628149286799"/>
    <n v="5.27603070464484E-2"/>
    <n v="11.839961704355"/>
  </r>
  <r>
    <x v="4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32"/>
    <n v="24081"/>
    <s v="Veneto"/>
    <x v="59"/>
    <s v="Veneto"/>
    <s v="Padova"/>
    <x v="0"/>
    <n v="0.109300313342706"/>
    <n v="81.099999999999994"/>
    <n v="55.8"/>
    <n v="225.415589198378"/>
    <n v="1.8873829532482501E-2"/>
    <n v="7.4156040406938502"/>
  </r>
  <r>
    <x v="4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2"/>
    <n v="52034"/>
    <s v="Toscana"/>
    <x v="28"/>
    <s v="Toscana"/>
    <s v="Prato"/>
    <x v="0"/>
    <n v="0.24243269131867401"/>
    <n v="89.9"/>
    <n v="48.5"/>
    <n v="97.744681909573998"/>
    <n v="9.1010503238343598E-3"/>
    <n v="7.4210275458292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4"/>
    <n v="3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4"/>
    <n v="32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3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2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3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32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4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26048"/>
    <s v="Veneto"/>
    <x v="48"/>
    <s v="Friuli Venezia Giulia"/>
    <s v="Udine"/>
    <x v="1"/>
    <n v="0.116029422418491"/>
    <n v="81.099999999999994"/>
    <n v="55.8"/>
    <n v="213.96006762970001"/>
    <n v="1.7634719656761701E-2"/>
    <n v="7.6417879071483199"/>
  </r>
  <r>
    <x v="4"/>
    <n v="32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4"/>
    <n v="32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4"/>
    <n v="3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2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4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32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4"/>
    <n v="3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2"/>
    <n v="58116"/>
    <s v="Lazio"/>
    <x v="0"/>
    <s v="Umbria"/>
    <s v="Perugia"/>
    <x v="1"/>
    <n v="0.1664843553317"/>
    <n v="63.9"/>
    <n v="45.2"/>
    <n v="181.18073352344999"/>
    <n v="2.5034788025009799E-2"/>
    <n v="18.383981929087401"/>
  </r>
  <r>
    <x v="4"/>
    <n v="32"/>
    <n v="5016"/>
    <s v="Piemonte"/>
    <x v="83"/>
    <s v="Piemonte"/>
    <s v="Alessandria"/>
    <x v="0"/>
    <n v="0.158243087303583"/>
    <n v="106.2"/>
    <n v="46.2"/>
    <n v="197.61814394653399"/>
    <n v="2.2453296374715302E-2"/>
    <n v="22.229079198159901"/>
  </r>
  <r>
    <x v="4"/>
    <n v="3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32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1045"/>
    <s v="Piemonte"/>
    <x v="3"/>
    <s v="Liguria"/>
    <s v="Savona"/>
    <x v="1"/>
    <n v="0.120395836334417"/>
    <n v="106.2"/>
    <n v="46.2"/>
    <n v="236.95473730107699"/>
    <n v="2.7276963025725399E-2"/>
    <n v="26.582032072112"/>
  </r>
  <r>
    <x v="4"/>
    <n v="32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3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32"/>
    <n v="1006"/>
    <s v="Piemonte"/>
    <x v="3"/>
    <s v="Piemonte"/>
    <s v="Asti"/>
    <x v="0"/>
    <n v="0.118904656254308"/>
    <n v="106.2"/>
    <n v="46.2"/>
    <n v="238.55880192385899"/>
    <n v="2.7460954070448601E-2"/>
    <n v="26.739559458211598"/>
  </r>
  <r>
    <x v="4"/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4"/>
    <n v="32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3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2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32"/>
    <n v="16039"/>
    <s v="Lombardia"/>
    <x v="24"/>
    <s v="Veneto"/>
    <s v="Vicenza"/>
    <x v="1"/>
    <n v="6.9717768974798006E-2"/>
    <n v="95.7"/>
    <n v="42.9"/>
    <n v="334.12540578752402"/>
    <n v="1.4800377067132499E-2"/>
    <n v="23.5174343102844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4"/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2"/>
    <n v="36025"/>
    <s v="Emilia-Romagna"/>
    <x v="53"/>
    <s v="Emilia-Romagna"/>
    <s v="Bologna"/>
    <x v="0"/>
    <n v="0.25410917306758801"/>
    <n v="81.5"/>
    <n v="51.5"/>
    <n v="50.310748155185401"/>
    <n v="4.27414717289098E-3"/>
    <n v="6.2521137021053104"/>
  </r>
  <r>
    <x v="4"/>
    <n v="32"/>
    <n v="34012"/>
    <s v="Emilia-Romagna"/>
    <x v="23"/>
    <s v="Liguria"/>
    <s v="La Spezia"/>
    <x v="1"/>
    <n v="0.27962377937717597"/>
    <n v="81.5"/>
    <n v="51.5"/>
    <n v="26.831633637136001"/>
    <n v="2.7340579910159601E-3"/>
    <n v="2.8844006854492998"/>
  </r>
  <r>
    <x v="4"/>
    <n v="32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4"/>
    <n v="3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3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32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3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4"/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3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2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4"/>
    <n v="32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4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2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4"/>
    <n v="32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4"/>
    <n v="32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32"/>
    <n v="14064"/>
    <s v="Lombardia"/>
    <x v="52"/>
    <s v="Lombardia"/>
    <s v="Milano"/>
    <x v="0"/>
    <n v="0.210242349207129"/>
    <n v="95.7"/>
    <n v="42.9"/>
    <n v="162.266103436771"/>
    <n v="6.5705012189475401E-3"/>
    <n v="15.1713487396693"/>
  </r>
  <r>
    <x v="4"/>
    <n v="32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4"/>
    <n v="32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2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4"/>
    <n v="32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4"/>
    <n v="32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4"/>
    <n v="3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2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4"/>
    <n v="32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x v="4"/>
    <n v="3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4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2"/>
    <n v="19009"/>
    <s v="Lombardia"/>
    <x v="5"/>
    <s v="Lombardia"/>
    <s v="CREMONA-MANTOVA"/>
    <x v="0"/>
    <n v="0.22361425951113501"/>
    <n v="95.7"/>
    <n v="42.9"/>
    <n v="157.978558031983"/>
    <n v="7.6172481048490098E-3"/>
    <n v="11.808834264800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4"/>
    <n v="3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4"/>
    <n v="32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4"/>
    <n v="32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2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3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4"/>
    <n v="3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4"/>
    <n v="32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2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4"/>
    <n v="32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4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2"/>
    <n v="35016"/>
    <s v="Emilia-Romagna"/>
    <x v="37"/>
    <s v="Toscana"/>
    <s v="Massa-Carrara"/>
    <x v="1"/>
    <n v="0.24096754259848699"/>
    <n v="81.5"/>
    <n v="51.5"/>
    <n v="64.326886839733703"/>
    <n v="5.5355439196614099E-3"/>
    <n v="7.6075705559166602"/>
  </r>
  <r>
    <x v="4"/>
    <n v="3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2"/>
    <n v="12053"/>
    <s v="Lombardia"/>
    <x v="26"/>
    <s v="Lombardia"/>
    <s v="Pavia"/>
    <x v="0"/>
    <n v="0.11428972383519"/>
    <n v="95.7"/>
    <n v="42.9"/>
    <n v="286.34160162574"/>
    <n v="1.3058681818799101E-2"/>
    <n v="19.4124354855424"/>
  </r>
  <r>
    <x v="4"/>
    <n v="32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4"/>
    <n v="3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4"/>
    <n v="32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2"/>
    <n v="19035"/>
    <s v="Lombardia"/>
    <x v="5"/>
    <s v="Piemonte"/>
    <s v="Alessandria"/>
    <x v="1"/>
    <n v="7.9183245128082599E-2"/>
    <n v="95.7"/>
    <n v="42.9"/>
    <n v="326.22803693741298"/>
    <n v="1.4934493491633E-2"/>
    <n v="22.194533004861199"/>
  </r>
  <r>
    <x v="4"/>
    <n v="3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3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32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2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2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32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4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32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32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4"/>
    <n v="3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3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2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4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3145"/>
    <s v="Lombardia"/>
    <x v="26"/>
    <s v="Lombardia"/>
    <s v="Bergamo"/>
    <x v="0"/>
    <n v="0.111920909167381"/>
    <n v="95.7"/>
    <n v="42.9"/>
    <n v="282.65430844845702"/>
    <n v="1.19277368977922E-2"/>
    <n v="20.908285194265002"/>
  </r>
  <r>
    <x v="4"/>
    <n v="32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4"/>
    <n v="3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32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32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3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3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32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3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32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3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32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4"/>
    <n v="32"/>
    <n v="98002"/>
    <s v="Lombardia"/>
    <x v="13"/>
    <s v="Lombardia"/>
    <s v="Milano"/>
    <x v="0"/>
    <n v="0.11800524468313101"/>
    <n v="95.7"/>
    <n v="42.9"/>
    <n v="282.57413112854601"/>
    <n v="1.3088281421781801E-2"/>
    <n v="19.048592404291799"/>
  </r>
  <r>
    <x v="4"/>
    <n v="3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4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65082"/>
    <s v="Campania"/>
    <x v="4"/>
    <s v="Lazio"/>
    <s v="Frosinone"/>
    <x v="1"/>
    <n v="0.22571197831363499"/>
    <n v="39.6"/>
    <n v="25.5"/>
    <n v="201.468379986147"/>
    <n v="3.3124383178350897E-2"/>
    <n v="31.1354140465386"/>
  </r>
  <r>
    <x v="4"/>
    <n v="32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4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2"/>
    <n v="17204"/>
    <s v="Lombardia"/>
    <x v="15"/>
    <s v="Lombardia"/>
    <s v="CREMONA-MANTOVA"/>
    <x v="0"/>
    <n v="0.177148004770421"/>
    <n v="95.7"/>
    <n v="42.9"/>
    <n v="208.302226593233"/>
    <n v="9.5141746914519203E-3"/>
    <n v="15.9806236358472"/>
  </r>
  <r>
    <x v="4"/>
    <n v="3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4"/>
    <n v="32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2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x v="4"/>
    <n v="3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32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4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17"/>
    <s v="Campania"/>
    <x v="42"/>
    <s v="Puglia"/>
    <s v="Barletta-Andria-Trani"/>
    <x v="1"/>
    <n v="0.16719433497634101"/>
    <n v="39.6"/>
    <n v="25.5"/>
    <n v="260.68857601121601"/>
    <n v="4.0358427564971898E-2"/>
    <n v="38.209533918506203"/>
  </r>
  <r>
    <x v="4"/>
    <n v="3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4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2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4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2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4"/>
    <n v="32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4"/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32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4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32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32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32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2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4"/>
    <n v="32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4"/>
    <n v="32"/>
    <n v="14065"/>
    <s v="Lombardia"/>
    <x v="52"/>
    <s v="Piemonte"/>
    <s v="Torino"/>
    <x v="1"/>
    <n v="0.152791946060924"/>
    <n v="95.7"/>
    <n v="42.9"/>
    <n v="217.449149749643"/>
    <n v="9.2870302942837692E-3"/>
    <n v="22.072931680646999"/>
  </r>
  <r>
    <x v="4"/>
    <n v="3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32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32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32"/>
    <n v="13216"/>
    <s v="Lombardia"/>
    <x v="26"/>
    <s v="Piemonte"/>
    <s v="Torino"/>
    <x v="1"/>
    <n v="0.13336470283101801"/>
    <n v="95.7"/>
    <n v="42.9"/>
    <n v="252.951080357405"/>
    <n v="1.04957011221079E-2"/>
    <n v="20.4349954623817"/>
  </r>
  <r>
    <x v="4"/>
    <n v="3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32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32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2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4"/>
    <n v="32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2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32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4"/>
    <n v="32"/>
    <n v="31022"/>
    <s v="Friuli Venezia Giulia"/>
    <x v="78"/>
    <s v="Veneto"/>
    <s v="Venezia"/>
    <x v="1"/>
    <n v="0.17511809001551401"/>
    <n v="120.8"/>
    <n v="49"/>
    <n v="191.54898759350701"/>
    <n v="6.2649465598715107E-2"/>
    <n v="21.576247441358401"/>
  </r>
  <r>
    <x v="4"/>
    <n v="3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3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4"/>
    <n v="32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x v="4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32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2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4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2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97029"/>
    <s v="Lombardia"/>
    <x v="2"/>
    <s v="Lombardia"/>
    <s v="Como-Varese"/>
    <x v="0"/>
    <n v="0.120742456382293"/>
    <n v="95.7"/>
    <n v="42.9"/>
    <n v="274.52460536925901"/>
    <n v="1.17267492434617E-2"/>
    <n v="19.8034207252506"/>
  </r>
  <r>
    <x v="4"/>
    <n v="32"/>
    <n v="1059"/>
    <s v="Piemonte"/>
    <x v="3"/>
    <s v="Piemonte"/>
    <s v="Asti"/>
    <x v="0"/>
    <n v="0.101634940243627"/>
    <n v="106.2"/>
    <n v="46.2"/>
    <n v="256.62460092828599"/>
    <n v="2.96387176940433E-2"/>
    <n v="28.694018567209898"/>
  </r>
  <r>
    <x v="4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4"/>
    <n v="32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4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2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4"/>
    <n v="32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4"/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32"/>
    <n v="4012"/>
    <s v="Piemonte"/>
    <x v="19"/>
    <s v="Piemonte"/>
    <s v="Alessandria"/>
    <x v="0"/>
    <n v="0.17773208916101199"/>
    <n v="106.2"/>
    <n v="46.2"/>
    <n v="177.74894692627899"/>
    <n v="2.1349788186066001E-2"/>
    <n v="20.131177714271701"/>
  </r>
  <r>
    <x v="4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2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x v="4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2"/>
    <n v="1315"/>
    <s v="Piemonte"/>
    <x v="3"/>
    <s v="Piemonte"/>
    <s v="Biella"/>
    <x v="0"/>
    <n v="0.10816128497663099"/>
    <n v="106.2"/>
    <n v="46.2"/>
    <n v="249.47162678696799"/>
    <n v="2.85989722751907E-2"/>
    <n v="27.996156017949598"/>
  </r>
  <r>
    <x v="4"/>
    <n v="32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2"/>
    <n v="6129"/>
    <s v="Piemonte"/>
    <x v="43"/>
    <s v="Piemonte"/>
    <s v="Novara"/>
    <x v="0"/>
    <n v="0.17198289686898199"/>
    <n v="106.2"/>
    <n v="46.2"/>
    <n v="185.09324233299199"/>
    <n v="2.1148820254079399E-2"/>
    <n v="20.305967350614502"/>
  </r>
  <r>
    <x v="4"/>
    <n v="32"/>
    <n v="59012"/>
    <s v="Lazio"/>
    <x v="45"/>
    <s v="Campania"/>
    <s v="Napoli"/>
    <x v="1"/>
    <n v="0.27373853646791502"/>
    <n v="63.9"/>
    <n v="45.2"/>
    <n v="48.700913460158702"/>
    <n v="6.3043447493790197E-3"/>
    <n v="10.198771439017101"/>
  </r>
  <r>
    <x v="4"/>
    <n v="32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32"/>
    <n v="62067"/>
    <s v="Campania"/>
    <x v="75"/>
    <s v="Lazio"/>
    <s v="Latina"/>
    <x v="1"/>
    <n v="0.233789289556845"/>
    <n v="39.6"/>
    <n v="25.5"/>
    <n v="202.95904458271701"/>
    <n v="3.25454224245516E-2"/>
    <n v="27.9229111885235"/>
  </r>
  <r>
    <x v="4"/>
    <n v="3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32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4"/>
    <n v="3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3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4"/>
    <n v="3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2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32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2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4"/>
    <n v="32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4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2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4"/>
    <n v="32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4"/>
    <n v="32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4"/>
    <n v="32"/>
    <n v="1030"/>
    <s v="Piemonte"/>
    <x v="3"/>
    <s v="Piemonte"/>
    <s v="Cuneo"/>
    <x v="0"/>
    <n v="0.159261777814135"/>
    <n v="106.2"/>
    <n v="46.2"/>
    <n v="197.15647779327799"/>
    <n v="2.2769526718823398E-2"/>
    <n v="22.045583022866701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2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4"/>
    <n v="3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2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4"/>
    <n v="32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2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3026"/>
    <s v="Marche"/>
    <x v="12"/>
    <s v="Abruzzo"/>
    <s v="Teramo"/>
    <x v="1"/>
    <n v="0.25954417171896699"/>
    <n v="61.9"/>
    <n v="44.8"/>
    <n v="96.302441580206505"/>
    <n v="3.8268881383948197E-2"/>
    <n v="9.6160554655771708"/>
  </r>
  <r>
    <x v="4"/>
    <n v="32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32"/>
    <n v="3104"/>
    <s v="Piemonte"/>
    <x v="74"/>
    <s v="Piemonte"/>
    <s v="Alessandria"/>
    <x v="0"/>
    <n v="0.19521451994668601"/>
    <n v="106.2"/>
    <n v="46.2"/>
    <n v="161.89686311529701"/>
    <n v="1.8789029254364001E-2"/>
    <n v="17.510051026950599"/>
  </r>
  <r>
    <x v="4"/>
    <n v="32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4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4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2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32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4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2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4"/>
    <n v="32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32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4"/>
    <n v="32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4"/>
    <n v="3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3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2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2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4"/>
    <n v="32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32"/>
    <n v="16157"/>
    <s v="Lombardia"/>
    <x v="24"/>
    <s v="Lombardia"/>
    <s v="LECCO-MONZA E DELLA BRIANZA"/>
    <x v="0"/>
    <n v="2.69527245213982E-2"/>
    <n v="95.7"/>
    <n v="42.9"/>
    <n v="381.34780029730598"/>
    <n v="1.7120200265430801E-2"/>
    <n v="27.238418459839298"/>
  </r>
  <r>
    <x v="4"/>
    <n v="32"/>
    <n v="52011"/>
    <s v="Toscana"/>
    <x v="28"/>
    <s v="Lazio"/>
    <s v="Roma"/>
    <x v="1"/>
    <n v="0.29799205891327102"/>
    <n v="89.9"/>
    <n v="48.5"/>
    <n v="39.961239391211699"/>
    <n v="5.2157418078822501E-3"/>
    <n v="1.5861874445848201"/>
  </r>
  <r>
    <x v="4"/>
    <n v="32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4"/>
    <n v="3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2"/>
    <n v="17111"/>
    <s v="Lombardia"/>
    <x v="15"/>
    <s v="Emilia-Romagna"/>
    <s v="Piacenza"/>
    <x v="1"/>
    <n v="0.36488009999999999"/>
    <n v="95.7"/>
    <n v="42.9"/>
    <n v="0"/>
    <n v="0"/>
    <n v="0"/>
  </r>
  <r>
    <x v="4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3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4"/>
    <n v="32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3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4"/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4"/>
    <n v="3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2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3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2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2"/>
    <n v="65014"/>
    <s v="Campania"/>
    <x v="4"/>
    <s v="Molise"/>
    <s v="Isernia"/>
    <x v="1"/>
    <n v="0.19773416696559001"/>
    <n v="39.6"/>
    <n v="25.5"/>
    <n v="228.16533315589501"/>
    <n v="3.7817613415706802E-2"/>
    <n v="35.114675676456201"/>
  </r>
  <r>
    <x v="4"/>
    <n v="32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x v="4"/>
    <n v="32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4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32"/>
    <n v="55021"/>
    <s v="Umbria"/>
    <x v="70"/>
    <s v="Toscana"/>
    <s v="Siena"/>
    <x v="1"/>
    <n v="0.27126876053782201"/>
    <n v="84.4"/>
    <n v="56.3"/>
    <n v="27.2018467890863"/>
    <n v="3.0006457067533202E-2"/>
    <n v="0.89970454617533702"/>
  </r>
  <r>
    <x v="4"/>
    <n v="3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2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4"/>
    <n v="32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32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3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32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32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4"/>
    <n v="32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4"/>
    <n v="3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4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2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4"/>
    <n v="32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4"/>
    <n v="3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2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x v="4"/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2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32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4"/>
    <n v="32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4"/>
    <n v="32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32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32"/>
    <n v="76041"/>
    <s v="Basilicata"/>
    <x v="18"/>
    <s v="Puglia"/>
    <s v="Taranto"/>
    <x v="1"/>
    <n v="0.440556122299464"/>
    <n v="276.8"/>
    <n v="41.7"/>
    <n v="31.04612788567"/>
    <n v="3.2289179621706701E-2"/>
    <n v="6.70933423650526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32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4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4"/>
    <n v="32"/>
    <n v="28070"/>
    <s v="Veneto"/>
    <x v="21"/>
    <s v="Veneto"/>
    <s v="Venezia"/>
    <x v="0"/>
    <n v="0.114163005103808"/>
    <n v="81.099999999999994"/>
    <n v="55.8"/>
    <n v="213.232399713093"/>
    <n v="1.7529226781946499E-2"/>
    <n v="8.43470471979475"/>
  </r>
  <r>
    <x v="4"/>
    <n v="3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32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x v="4"/>
    <n v="32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4"/>
    <n v="32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4"/>
    <n v="32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4"/>
    <n v="32"/>
    <n v="69001"/>
    <s v="Abruzzo"/>
    <x v="61"/>
    <s v="Campania"/>
    <s v="Benevento"/>
    <x v="1"/>
    <n v="0.30073597388579998"/>
    <n v="42.4"/>
    <n v="43.1"/>
    <n v="72.470234884434504"/>
    <n v="8.2148888310736495E-2"/>
    <n v="8.8167188666648499"/>
  </r>
  <r>
    <x v="4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32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3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2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4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2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2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4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32"/>
    <n v="22136"/>
    <s v="Trentino-Alto Adige"/>
    <x v="16"/>
    <s v="Lombardia"/>
    <s v="Brescia"/>
    <x v="1"/>
    <n v="0.17388522206254101"/>
    <n v="47.5"/>
    <n v="60.4"/>
    <n v="112.440481162027"/>
    <n v="5.63285424168911E-2"/>
    <n v="3.30592566976178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2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32"/>
    <n v="12015"/>
    <s v="Lombardia"/>
    <x v="26"/>
    <s v="Piemonte"/>
    <s v="Alessandria"/>
    <x v="1"/>
    <n v="0.107370141343407"/>
    <n v="95.7"/>
    <n v="42.9"/>
    <n v="293.35927149431399"/>
    <n v="1.32070710453281E-2"/>
    <n v="20.124502711865301"/>
  </r>
  <r>
    <x v="4"/>
    <n v="32"/>
    <n v="75048"/>
    <s v="Puglia"/>
    <x v="47"/>
    <s v="Campania"/>
    <s v="Salerno"/>
    <x v="1"/>
    <n v="0.152895536414968"/>
    <n v="61.4"/>
    <n v="28.6"/>
    <n v="257.37929877855402"/>
    <n v="4.0487342434939198E-2"/>
    <n v="41.342475448414"/>
  </r>
  <r>
    <x v="4"/>
    <n v="32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2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32"/>
    <n v="17132"/>
    <s v="Lombardia"/>
    <x v="15"/>
    <s v="Emilia-Romagna"/>
    <s v="Bologna"/>
    <x v="1"/>
    <n v="0.135743159745919"/>
    <n v="95.7"/>
    <n v="42.9"/>
    <n v="254.96543206317"/>
    <n v="1.1623753756618199E-2"/>
    <n v="19.334818478413901"/>
  </r>
  <r>
    <x v="4"/>
    <n v="3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3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2"/>
    <n v="65008"/>
    <s v="Campania"/>
    <x v="4"/>
    <s v="Campania"/>
    <s v="Benevento"/>
    <x v="0"/>
    <n v="0.332601391537727"/>
    <n v="39.6"/>
    <n v="25.5"/>
    <n v="98.598810130681798"/>
    <n v="1.80355663767084E-2"/>
    <n v="16.626950793642099"/>
  </r>
  <r>
    <x v="4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32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32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3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4"/>
    <n v="32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4"/>
    <n v="3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3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32"/>
    <n v="1314"/>
    <s v="Piemonte"/>
    <x v="3"/>
    <s v="Piemonte"/>
    <s v="Asti"/>
    <x v="0"/>
    <n v="0.104221967890071"/>
    <n v="106.2"/>
    <n v="46.2"/>
    <n v="253.91307104049801"/>
    <n v="2.9373746279753501E-2"/>
    <n v="28.412961888256099"/>
  </r>
  <r>
    <x v="4"/>
    <n v="32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4"/>
    <n v="32"/>
    <n v="3115"/>
    <s v="Piemonte"/>
    <x v="74"/>
    <s v="Piemonte"/>
    <s v="Torino"/>
    <x v="0"/>
    <n v="0.230681655265564"/>
    <n v="106.2"/>
    <n v="46.2"/>
    <n v="126.23359642102"/>
    <n v="1.50506901421237E-2"/>
    <n v="13.2780795163124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4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4"/>
    <n v="3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2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4"/>
    <n v="3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4"/>
    <n v="32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2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2"/>
    <n v="11005"/>
    <s v="Liguria"/>
    <x v="58"/>
    <s v="Liguria"/>
    <s v="La Spezia"/>
    <x v="0"/>
    <n v="0.34413890964185101"/>
    <n v="96.8"/>
    <n v="39.799999999999997"/>
    <n v="46.55417600685"/>
    <n v="2.5006617335180701E-2"/>
    <n v="6.8413736868650599"/>
  </r>
  <r>
    <x v="4"/>
    <n v="32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2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3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2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3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3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2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32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2"/>
    <n v="42031"/>
    <s v="Marche"/>
    <x v="14"/>
    <s v="Marche"/>
    <s v="Macerata"/>
    <x v="0"/>
    <n v="0.26713376727995902"/>
    <n v="61.9"/>
    <n v="44.8"/>
    <n v="92.632222560263301"/>
    <n v="4.6726221998062797E-2"/>
    <n v="9.3468848167730698"/>
  </r>
  <r>
    <x v="4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2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4"/>
    <n v="32"/>
    <n v="4069"/>
    <s v="Piemonte"/>
    <x v="19"/>
    <s v="Lombardia"/>
    <s v="Brescia"/>
    <x v="1"/>
    <n v="0.18576658099411"/>
    <n v="106.2"/>
    <n v="46.2"/>
    <n v="170.98311409474601"/>
    <n v="1.9161788961631999E-2"/>
    <n v="18.629725782677699"/>
  </r>
  <r>
    <x v="4"/>
    <n v="3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4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2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4"/>
    <n v="32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4"/>
    <n v="3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4"/>
    <n v="3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3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2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4"/>
    <n v="3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2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4"/>
    <n v="32"/>
    <n v="8010"/>
    <s v="Liguria"/>
    <x v="72"/>
    <s v="Liguria"/>
    <s v="Savona"/>
    <x v="0"/>
    <n v="0.31095150930145599"/>
    <n v="96.8"/>
    <n v="39.799999999999997"/>
    <n v="86.832203498890294"/>
    <n v="3.11239417801874E-2"/>
    <n v="9.5997711046166394"/>
  </r>
  <r>
    <x v="4"/>
    <n v="3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2"/>
    <n v="2021"/>
    <s v="Piemonte"/>
    <x v="86"/>
    <s v="Piemonte"/>
    <s v="Novara"/>
    <x v="0"/>
    <n v="0.14251667339524801"/>
    <n v="106.2"/>
    <n v="46.2"/>
    <n v="215.66678060000001"/>
    <n v="2.4856293407305899E-2"/>
    <n v="23.699248135598001"/>
  </r>
  <r>
    <x v="4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4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2"/>
    <n v="34048"/>
    <s v="Emilia-Romagna"/>
    <x v="23"/>
    <s v="Emilia-Romagna"/>
    <s v="RAVENNA-FORLI-CESENA-RIMINI"/>
    <x v="0"/>
    <n v="0.23982046497437901"/>
    <n v="81.5"/>
    <n v="51.5"/>
    <n v="69.246652277555697"/>
    <n v="6.79209435082274E-3"/>
    <n v="7.0392365755982302"/>
  </r>
  <r>
    <x v="4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4"/>
    <n v="32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4"/>
    <n v="32"/>
    <n v="5035"/>
    <s v="Piemonte"/>
    <x v="83"/>
    <s v="Piemonte"/>
    <s v="Verbano-Cusio-Ossola"/>
    <x v="0"/>
    <n v="0.14321109312678801"/>
    <n v="106.2"/>
    <n v="46.2"/>
    <n v="213.16233099530101"/>
    <n v="2.40518702397364E-2"/>
    <n v="23.922679632470299"/>
  </r>
  <r>
    <x v="4"/>
    <n v="3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2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x v="4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3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32"/>
    <n v="18137"/>
    <s v="Lombardia"/>
    <x v="73"/>
    <s v="Piemonte"/>
    <s v="Novara"/>
    <x v="1"/>
    <n v="6.9453414638238994E-2"/>
    <n v="95.7"/>
    <n v="42.9"/>
    <n v="339.97283527087001"/>
    <n v="1.5627134013896302E-2"/>
    <n v="22.3527703577032"/>
  </r>
  <r>
    <x v="4"/>
    <n v="32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4"/>
    <n v="3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2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4"/>
    <n v="3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2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4"/>
    <n v="32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2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4"/>
    <n v="3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2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4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2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4"/>
    <n v="32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x v="4"/>
    <n v="3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32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3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3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2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4"/>
    <n v="32"/>
    <n v="3076"/>
    <s v="Piemonte"/>
    <x v="74"/>
    <s v="Lombardia"/>
    <s v="CREMONA-MANTOVA"/>
    <x v="1"/>
    <n v="0.20415935313448899"/>
    <n v="106.2"/>
    <n v="46.2"/>
    <n v="153.53788202723501"/>
    <n v="1.8117893182330001E-2"/>
    <n v="16.337482667432301"/>
  </r>
  <r>
    <x v="4"/>
    <n v="3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4"/>
    <n v="32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32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4"/>
    <n v="32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4"/>
    <n v="32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4"/>
    <n v="32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32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2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2"/>
    <n v="24097"/>
    <s v="Veneto"/>
    <x v="59"/>
    <s v="Veneto"/>
    <s v="Venezia"/>
    <x v="0"/>
    <n v="0.10313218320565801"/>
    <n v="81.099999999999994"/>
    <n v="55.8"/>
    <n v="233.636702786585"/>
    <n v="1.9292026605177801E-2"/>
    <n v="7.62988695470984"/>
  </r>
  <r>
    <x v="4"/>
    <n v="32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4"/>
    <n v="32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32"/>
    <n v="60051"/>
    <s v="Lazio"/>
    <x v="46"/>
    <s v="Campania"/>
    <s v="Caserta"/>
    <x v="1"/>
    <n v="0.26126580088363399"/>
    <n v="63.9"/>
    <n v="45.2"/>
    <n v="66.195301396660199"/>
    <n v="8.1742443957837502E-3"/>
    <n v="10.599350717595"/>
  </r>
  <r>
    <x v="4"/>
    <n v="32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4"/>
    <n v="3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32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4"/>
    <n v="32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4"/>
    <n v="32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3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2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4"/>
    <n v="3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32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32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4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2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4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2"/>
    <n v="103041"/>
    <s v="Piemonte"/>
    <x v="84"/>
    <s v="Piemonte"/>
    <s v="Verbano-Cusio-Ossola"/>
    <x v="0"/>
    <n v="0.294211386161086"/>
    <n v="106.2"/>
    <n v="46.2"/>
    <n v="59.969288754664198"/>
    <n v="7.6063170088496801E-3"/>
    <n v="6.1388412860675503"/>
  </r>
  <r>
    <x v="4"/>
    <n v="32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4"/>
    <n v="3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32"/>
    <n v="28041"/>
    <s v="Veneto"/>
    <x v="21"/>
    <s v="Veneto"/>
    <s v="Padova"/>
    <x v="0"/>
    <n v="7.9066742653495295E-2"/>
    <n v="81.099999999999994"/>
    <n v="55.8"/>
    <n v="264.76453284589297"/>
    <n v="2.18387976723615E-2"/>
    <n v="8.8485861847601708"/>
  </r>
  <r>
    <x v="4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2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4"/>
    <n v="32"/>
    <n v="18088"/>
    <s v="Lombardia"/>
    <x v="73"/>
    <s v="Lombardia"/>
    <s v="LECCO-MONZA E DELLA BRIANZA"/>
    <x v="0"/>
    <n v="0.18215799718779499"/>
    <n v="95.7"/>
    <n v="42.9"/>
    <n v="210.10826599962999"/>
    <n v="9.7700894436580296E-3"/>
    <n v="13.882705786265101"/>
  </r>
  <r>
    <x v="4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2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4"/>
    <n v="32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4"/>
    <n v="32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2"/>
    <n v="17065"/>
    <s v="Lombardia"/>
    <x v="15"/>
    <s v="Lombardia"/>
    <s v="Como-Varese"/>
    <x v="0"/>
    <n v="0.13953543292041001"/>
    <n v="95.7"/>
    <n v="42.9"/>
    <n v="243.119769488938"/>
    <n v="1.0397903970518501E-2"/>
    <n v="20.659066344511601"/>
  </r>
  <r>
    <x v="4"/>
    <n v="32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2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4"/>
    <n v="3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2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4"/>
    <n v="32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4"/>
    <n v="32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2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32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4"/>
    <n v="3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4"/>
    <n v="33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4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3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4"/>
    <n v="3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33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4"/>
    <n v="33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4"/>
    <n v="33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4"/>
    <n v="3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3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33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4"/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33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4"/>
    <n v="3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3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4"/>
    <n v="3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3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33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4"/>
    <n v="3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3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4"/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33"/>
    <n v="15060"/>
    <s v="Lombardia"/>
    <x v="13"/>
    <s v="Lombardia"/>
    <s v="CREMONA-MANTOVA"/>
    <x v="0"/>
    <n v="0"/>
    <n v="95.7"/>
    <n v="42.9"/>
    <n v="434.95095933880998"/>
    <n v="1.9547581666316202E-2"/>
    <n v="29.873378682911898"/>
  </r>
  <r>
    <x v="4"/>
    <n v="33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x v="4"/>
    <n v="3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33"/>
    <n v="26084"/>
    <s v="Veneto"/>
    <x v="48"/>
    <s v="Friuli Venezia Giulia"/>
    <s v="Udine"/>
    <x v="1"/>
    <n v="0.122397587153311"/>
    <n v="81.099999999999994"/>
    <n v="55.8"/>
    <n v="195.468925173099"/>
    <n v="1.5676542721941401E-2"/>
    <n v="9.5482327739955899"/>
  </r>
  <r>
    <x v="4"/>
    <n v="3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3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3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3"/>
    <n v="1070"/>
    <s v="Piemonte"/>
    <x v="3"/>
    <s v="Piemonte"/>
    <s v="Vercelli"/>
    <x v="0"/>
    <n v="0.14602159419410701"/>
    <n v="106.2"/>
    <n v="46.2"/>
    <n v="210.41184512544899"/>
    <n v="2.4958919738865101E-2"/>
    <n v="23.774957923645701"/>
  </r>
  <r>
    <x v="4"/>
    <n v="3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3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33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4"/>
    <n v="3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4"/>
    <n v="33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4"/>
    <n v="33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4"/>
    <n v="3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3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33"/>
    <n v="19019"/>
    <s v="Lombardia"/>
    <x v="5"/>
    <s v="Lombardia"/>
    <s v="Bergamo"/>
    <x v="0"/>
    <n v="7.3581876147038497E-2"/>
    <n v="95.7"/>
    <n v="42.9"/>
    <n v="330.70989867013299"/>
    <n v="1.5021510748109699E-2"/>
    <n v="23.051560958612999"/>
  </r>
  <r>
    <x v="4"/>
    <n v="33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4"/>
    <n v="33"/>
    <n v="22041"/>
    <s v="Trentino-Alto Adige"/>
    <x v="16"/>
    <s v="Veneto"/>
    <s v="Vicenza"/>
    <x v="1"/>
    <n v="8.5932274448210499E-2"/>
    <n v="47.5"/>
    <n v="60.4"/>
    <n v="251.742650600015"/>
    <n v="0.135576174821745"/>
    <n v="13.6165320366184"/>
  </r>
  <r>
    <x v="4"/>
    <n v="3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3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33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4"/>
    <n v="3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4"/>
    <n v="33"/>
    <n v="13122"/>
    <s v="Lombardia"/>
    <x v="26"/>
    <s v="Piemonte"/>
    <s v="Verbano-Cusio-Ossola"/>
    <x v="1"/>
    <n v="0.15563387694264699"/>
    <n v="95.7"/>
    <n v="42.9"/>
    <n v="236.614043364982"/>
    <n v="1.00670999027015E-2"/>
    <n v="16.659899997729902"/>
  </r>
  <r>
    <x v="4"/>
    <n v="3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3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33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4"/>
    <n v="3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69086"/>
    <s v="Abruzzo"/>
    <x v="61"/>
    <s v="Abruzzo"/>
    <s v="Chieti"/>
    <x v="0"/>
    <n v="0.26785597336970401"/>
    <n v="42.4"/>
    <n v="43.1"/>
    <n v="129.82990987689001"/>
    <n v="0.127376219324079"/>
    <n v="14.076344491165001"/>
  </r>
  <r>
    <x v="4"/>
    <n v="3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3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4"/>
    <n v="33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4"/>
    <n v="3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4"/>
    <n v="33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4"/>
    <n v="33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4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33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4"/>
    <n v="3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33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4"/>
    <n v="3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33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4"/>
    <n v="3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25033"/>
    <s v="Veneto"/>
    <x v="82"/>
    <s v="Veneto"/>
    <s v="Belluno"/>
    <x v="0"/>
    <n v="0.19615768471796"/>
    <n v="81.099999999999994"/>
    <n v="55.8"/>
    <n v="82.3783746524945"/>
    <n v="7.9590727163615597E-3"/>
    <n v="10.0506524079592"/>
  </r>
  <r>
    <x v="4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3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4"/>
    <n v="3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3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33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4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4"/>
    <n v="3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3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33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33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4"/>
    <n v="33"/>
    <n v="3109"/>
    <s v="Piemonte"/>
    <x v="74"/>
    <s v="Piemonte"/>
    <s v="Verbano-Cusio-Ossola"/>
    <x v="0"/>
    <n v="0.19774978538107299"/>
    <n v="106.2"/>
    <n v="46.2"/>
    <n v="160.04567993625199"/>
    <n v="1.8825211569789699E-2"/>
    <n v="17.0927101943101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4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33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4"/>
    <n v="33"/>
    <n v="78003"/>
    <s v="Calabria"/>
    <x v="22"/>
    <s v="Basilicata"/>
    <s v="Matera"/>
    <x v="1"/>
    <n v="0.266468112544475"/>
    <n v="20.8"/>
    <n v="27.8"/>
    <n v="149.438823835649"/>
    <n v="6.7206715477771697E-2"/>
    <n v="27.398199435924901"/>
  </r>
  <r>
    <x v="4"/>
    <n v="3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3"/>
    <n v="98031"/>
    <s v="Lombardia"/>
    <x v="13"/>
    <s v="Emilia-Romagna"/>
    <s v="Modena"/>
    <x v="1"/>
    <n v="6.1496537610959301E-2"/>
    <n v="95.7"/>
    <n v="42.9"/>
    <n v="348.31758026229301"/>
    <n v="1.60375261901512E-2"/>
    <n v="23.146880358589101"/>
  </r>
  <r>
    <x v="4"/>
    <n v="3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4"/>
    <n v="33"/>
    <n v="64036"/>
    <s v="Campania"/>
    <x v="76"/>
    <s v="Campania"/>
    <s v="Avellino"/>
    <x v="0"/>
    <n v="0.26058881395614902"/>
    <n v="39.6"/>
    <n v="25.5"/>
    <n v="176.51768785738801"/>
    <n v="2.7932850897323301E-2"/>
    <n v="24.2986750089354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4"/>
    <n v="33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4"/>
    <n v="3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4"/>
    <n v="3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3"/>
    <n v="16112"/>
    <s v="Lombardia"/>
    <x v="24"/>
    <s v="Piemonte"/>
    <s v="Torino"/>
    <x v="1"/>
    <n v="0.105962828314645"/>
    <n v="95.7"/>
    <n v="42.9"/>
    <n v="293.60933040827302"/>
    <n v="1.30241964533167E-2"/>
    <n v="20.513995934758501"/>
  </r>
  <r>
    <x v="4"/>
    <n v="33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33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4"/>
    <n v="33"/>
    <n v="37023"/>
    <s v="Emilia-Romagna"/>
    <x v="9"/>
    <s v="Veneto"/>
    <s v="Venezia"/>
    <x v="1"/>
    <n v="7.3698179397195293E-2"/>
    <n v="81.5"/>
    <n v="51.5"/>
    <n v="237.54602903151499"/>
    <n v="1.9844583054132899E-2"/>
    <n v="25.7987550793063"/>
  </r>
  <r>
    <x v="4"/>
    <n v="3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3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33"/>
    <n v="48018"/>
    <s v="Toscana"/>
    <x v="41"/>
    <s v="Toscana"/>
    <s v="Pistoia"/>
    <x v="0"/>
    <n v="0.26828332366804197"/>
    <n v="89.9"/>
    <n v="48.5"/>
    <n v="68.417708401483296"/>
    <n v="8.8971460344492593E-3"/>
    <n v="5.5633125675305202"/>
  </r>
  <r>
    <x v="4"/>
    <n v="33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4"/>
    <n v="33"/>
    <n v="58076"/>
    <s v="Lazio"/>
    <x v="0"/>
    <s v="Lazio"/>
    <s v="Roma"/>
    <x v="0"/>
    <n v="0.18218630508537101"/>
    <n v="63.9"/>
    <n v="45.2"/>
    <n v="165.71973407999101"/>
    <n v="2.3409210802009299E-2"/>
    <n v="16.437178676225201"/>
  </r>
  <r>
    <x v="4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3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3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3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33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3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33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4"/>
    <n v="33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26014"/>
    <s v="Veneto"/>
    <x v="48"/>
    <s v="Veneto"/>
    <s v="Belluno"/>
    <x v="0"/>
    <n v="0.120033788714872"/>
    <n v="81.099999999999994"/>
    <n v="55.8"/>
    <n v="209.695035497573"/>
    <n v="1.7178688137426099E-2"/>
    <n v="7.2151320578054401"/>
  </r>
  <r>
    <x v="4"/>
    <n v="33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4"/>
    <n v="33"/>
    <n v="19016"/>
    <s v="Lombardia"/>
    <x v="5"/>
    <s v="Toscana"/>
    <s v="Firenze"/>
    <x v="1"/>
    <n v="0.170209178952794"/>
    <n v="95.7"/>
    <n v="42.9"/>
    <n v="217.25284596620301"/>
    <n v="1.00252934707126E-2"/>
    <n v="16.299717285602199"/>
  </r>
  <r>
    <x v="4"/>
    <n v="33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3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4"/>
    <n v="33"/>
    <n v="16068"/>
    <s v="Lombardia"/>
    <x v="24"/>
    <s v="Lombardia"/>
    <s v="Brescia"/>
    <x v="0"/>
    <n v="3.6647414239587998E-2"/>
    <n v="95.7"/>
    <n v="42.9"/>
    <n v="369.00153047065101"/>
    <n v="1.6426360684143201E-2"/>
    <n v="26.758037656156102"/>
  </r>
  <r>
    <x v="4"/>
    <n v="33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4"/>
    <n v="3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33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4"/>
    <n v="33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4"/>
    <n v="33"/>
    <n v="17107"/>
    <s v="Lombardia"/>
    <x v="15"/>
    <s v="Lombardia"/>
    <s v="Pavia"/>
    <x v="0"/>
    <n v="0.102322125571714"/>
    <n v="95.7"/>
    <n v="42.9"/>
    <n v="292.58515495130501"/>
    <n v="1.3335372590806501E-2"/>
    <n v="22.054675049704802"/>
  </r>
  <r>
    <x v="4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3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4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33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4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3"/>
    <n v="14061"/>
    <s v="Lombardia"/>
    <x v="52"/>
    <s v="Lombardia"/>
    <s v="CREMONA-MANTOVA"/>
    <x v="0"/>
    <n v="0.146971169465101"/>
    <n v="95.7"/>
    <n v="42.9"/>
    <n v="226.246025061148"/>
    <n v="9.4725504129359508E-3"/>
    <n v="21.9913788918644"/>
  </r>
  <r>
    <x v="4"/>
    <n v="3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33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4"/>
    <n v="33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3"/>
    <n v="23072"/>
    <s v="Veneto"/>
    <x v="49"/>
    <s v="Veneto"/>
    <s v="Vicenza"/>
    <x v="0"/>
    <n v="0.19616437447325999"/>
    <n v="81.099999999999994"/>
    <n v="55.8"/>
    <n v="106.202090031213"/>
    <n v="8.6344094238180596E-3"/>
    <n v="4.4752589247610697"/>
  </r>
  <r>
    <x v="4"/>
    <n v="33"/>
    <n v="4145"/>
    <s v="Piemonte"/>
    <x v="19"/>
    <s v="Liguria"/>
    <s v="Genova"/>
    <x v="1"/>
    <n v="0.19786485835759399"/>
    <n v="106.2"/>
    <n v="46.2"/>
    <n v="158.67446309123201"/>
    <n v="1.8019203284088198E-2"/>
    <n v="17.2430715209296"/>
  </r>
  <r>
    <x v="4"/>
    <n v="33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3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4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3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4"/>
    <n v="33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4"/>
    <n v="33"/>
    <n v="4177"/>
    <s v="Piemonte"/>
    <x v="19"/>
    <s v="Piemonte"/>
    <s v="Asti"/>
    <x v="0"/>
    <n v="0.22897724614348799"/>
    <n v="106.2"/>
    <n v="46.2"/>
    <n v="126.991353144401"/>
    <n v="1.4098297462332999E-2"/>
    <n v="13.516245898726099"/>
  </r>
  <r>
    <x v="4"/>
    <n v="3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4"/>
    <n v="33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4"/>
    <n v="3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4"/>
    <n v="3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3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4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015"/>
    <s v="Piemonte"/>
    <x v="19"/>
    <s v="Piemonte"/>
    <s v="Torino"/>
    <x v="0"/>
    <n v="0.22413675331916499"/>
    <n v="106.2"/>
    <n v="46.2"/>
    <n v="132.00262259039599"/>
    <n v="1.4650405825570499E-2"/>
    <n v="14.066594889227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4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3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4"/>
    <n v="3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3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3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33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4"/>
    <n v="3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4"/>
    <n v="33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4"/>
    <n v="33"/>
    <n v="18033"/>
    <s v="Lombardia"/>
    <x v="73"/>
    <s v="Lombardia"/>
    <s v="LECCO-MONZA E DELLA BRIANZA"/>
    <x v="0"/>
    <n v="9.7234528567458303E-2"/>
    <n v="95.7"/>
    <n v="42.9"/>
    <n v="307.31031093174403"/>
    <n v="1.41542445782593E-2"/>
    <n v="20.415535355434599"/>
  </r>
  <r>
    <x v="4"/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3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4"/>
    <n v="3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3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4"/>
    <n v="33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4"/>
    <n v="3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33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4"/>
    <n v="33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4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3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x v="4"/>
    <n v="3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33"/>
    <n v="35006"/>
    <s v="Emilia-Romagna"/>
    <x v="37"/>
    <s v="Lombardia"/>
    <s v="Milano"/>
    <x v="1"/>
    <n v="0.19989015405216001"/>
    <n v="81.5"/>
    <n v="51.5"/>
    <n v="109.727008319972"/>
    <n v="1.06274653199503E-2"/>
    <n v="11.6613220718252"/>
  </r>
  <r>
    <x v="4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3"/>
    <n v="17034"/>
    <s v="Lombardia"/>
    <x v="15"/>
    <s v="Emilia-Romagna"/>
    <s v="Bologna"/>
    <x v="1"/>
    <n v="0.160921656296241"/>
    <n v="95.7"/>
    <n v="42.9"/>
    <n v="226.06654397077301"/>
    <n v="1.0360700391347601E-2"/>
    <n v="17.4233203351166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4"/>
    <n v="3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3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33"/>
    <n v="76029"/>
    <s v="Basilicata"/>
    <x v="18"/>
    <s v="Campania"/>
    <s v="Napoli"/>
    <x v="1"/>
    <n v="0.44874045571725202"/>
    <n v="276.8"/>
    <n v="41.7"/>
    <n v="27.7310232082082"/>
    <n v="3.6288810634245001E-2"/>
    <n v="5.3903930115267897"/>
  </r>
  <r>
    <x v="4"/>
    <n v="3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3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33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3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3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4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3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33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6043"/>
    <s v="Piemonte"/>
    <x v="43"/>
    <s v="Piemonte"/>
    <s v="Novara"/>
    <x v="0"/>
    <n v="0.19493924116346201"/>
    <n v="106.2"/>
    <n v="46.2"/>
    <n v="161.770571794277"/>
    <n v="1.84229618501844E-2"/>
    <n v="17.571617092995702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33"/>
    <n v="61015"/>
    <s v="Campania"/>
    <x v="40"/>
    <s v="Molise"/>
    <s v="Campobasso"/>
    <x v="1"/>
    <n v="0.20954146718222399"/>
    <n v="39.6"/>
    <n v="25.5"/>
    <n v="220.894357046788"/>
    <n v="3.4142089767553903E-2"/>
    <n v="32.1915416904504"/>
  </r>
  <r>
    <x v="4"/>
    <n v="3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3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3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33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4"/>
    <n v="3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3"/>
    <n v="80025"/>
    <s v="Calabria"/>
    <x v="33"/>
    <s v="Puglia"/>
    <s v="Taranto"/>
    <x v="1"/>
    <n v="0.31738653868714001"/>
    <n v="20.8"/>
    <n v="27.8"/>
    <n v="166.39995854999799"/>
    <n v="0.161100436072598"/>
    <n v="22.013402753496202"/>
  </r>
  <r>
    <x v="4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3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3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4"/>
    <n v="33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4"/>
    <n v="33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33"/>
    <n v="65126"/>
    <s v="Campania"/>
    <x v="4"/>
    <s v="Campania"/>
    <s v="Napoli"/>
    <x v="0"/>
    <n v="0.30783617327998802"/>
    <n v="39.6"/>
    <n v="25.5"/>
    <n v="122.208376614465"/>
    <n v="2.2611239324089899E-2"/>
    <n v="20.226529046003002"/>
  </r>
  <r>
    <x v="4"/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33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4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3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4"/>
    <n v="33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4"/>
    <n v="33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4"/>
    <n v="3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3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x v="4"/>
    <n v="3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3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4"/>
    <n v="33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4"/>
    <n v="33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33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4"/>
    <n v="3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3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3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33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4"/>
    <n v="33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33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4"/>
    <n v="33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4"/>
    <n v="33"/>
    <n v="30044"/>
    <s v="Friuli Venezia Giulia"/>
    <x v="25"/>
    <s v="Friuli Venezia Giulia"/>
    <s v="Trieste"/>
    <x v="0"/>
    <n v="0.16815214879849499"/>
    <n v="120.8"/>
    <n v="49"/>
    <n v="209.45405473962899"/>
    <n v="7.4533828649185702E-2"/>
    <n v="21.71045677034869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33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4"/>
    <n v="33"/>
    <n v="9058"/>
    <s v="Liguria"/>
    <x v="8"/>
    <s v="Piemonte"/>
    <s v="Alessandria"/>
    <x v="1"/>
    <n v="0.29935912427372002"/>
    <n v="96.8"/>
    <n v="39.799999999999997"/>
    <n v="111.126942674966"/>
    <n v="5.4984470893998001E-2"/>
    <n v="11.8347773317467"/>
  </r>
  <r>
    <x v="4"/>
    <n v="3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4"/>
    <n v="3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33"/>
    <n v="110009"/>
    <s v="Puglia"/>
    <x v="11"/>
    <s v="Molise"/>
    <s v="Campobasso"/>
    <x v="1"/>
    <n v="0.25284496179708099"/>
    <n v="61.4"/>
    <n v="28.6"/>
    <n v="188.07089602654401"/>
    <n v="4.6713818821110399E-2"/>
    <n v="24.833033305415"/>
  </r>
  <r>
    <x v="4"/>
    <n v="33"/>
    <n v="68023"/>
    <s v="Abruzzo"/>
    <x v="54"/>
    <s v="Abruzzo"/>
    <s v="Teramo"/>
    <x v="0"/>
    <n v="0.28597385565157002"/>
    <n v="42.4"/>
    <n v="43.1"/>
    <n v="84.653407187735596"/>
    <n v="5.2840891323400398E-2"/>
    <n v="5.93801511712046"/>
  </r>
  <r>
    <x v="4"/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33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4"/>
    <n v="33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4"/>
    <n v="3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3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33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4"/>
    <n v="33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33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4"/>
    <n v="3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33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3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3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33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3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33"/>
    <n v="30090"/>
    <s v="Friuli Venezia Giulia"/>
    <x v="25"/>
    <s v="Friuli Venezia Giulia"/>
    <s v="Pordenone"/>
    <x v="0"/>
    <n v="0.18955626894609501"/>
    <n v="120.8"/>
    <n v="49"/>
    <n v="198.51643826535701"/>
    <n v="7.8016773321050295E-2"/>
    <n v="17.610018159701699"/>
  </r>
  <r>
    <x v="4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3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4"/>
    <n v="33"/>
    <n v="5059"/>
    <s v="Piemonte"/>
    <x v="83"/>
    <s v="Lombardia"/>
    <s v="Bergamo"/>
    <x v="1"/>
    <n v="0.13163889655303701"/>
    <n v="106.2"/>
    <n v="46.2"/>
    <n v="226.38159828249201"/>
    <n v="2.6031880323240001E-2"/>
    <n v="25.055431865393299"/>
  </r>
  <r>
    <x v="4"/>
    <n v="33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33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18054"/>
    <s v="Lombardia"/>
    <x v="73"/>
    <s v="Lombardia"/>
    <s v="Milano"/>
    <x v="0"/>
    <n v="0.12766292597585799"/>
    <n v="95.7"/>
    <n v="42.9"/>
    <n v="273.03693888966399"/>
    <n v="1.2625301815880599E-2"/>
    <n v="17.949564557571001"/>
  </r>
  <r>
    <x v="4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3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4"/>
    <n v="3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4"/>
    <n v="33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4"/>
    <n v="3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4"/>
    <n v="33"/>
    <n v="22080"/>
    <s v="Trentino-Alto Adige"/>
    <x v="16"/>
    <s v="Lombardia"/>
    <s v="Brescia"/>
    <x v="1"/>
    <n v="6.4860478689836604E-2"/>
    <n v="47.5"/>
    <n v="60.4"/>
    <n v="292.99894777653998"/>
    <n v="0.15365520303979899"/>
    <n v="14.0496042597741"/>
  </r>
  <r>
    <x v="4"/>
    <n v="33"/>
    <n v="62045"/>
    <s v="Campania"/>
    <x v="75"/>
    <s v="Puglia"/>
    <s v="Bari"/>
    <x v="1"/>
    <n v="0.27098013503294899"/>
    <n v="39.6"/>
    <n v="25.5"/>
    <n v="168.35231568180899"/>
    <n v="2.7215081484470698E-2"/>
    <n v="22.578073050379199"/>
  </r>
  <r>
    <x v="4"/>
    <n v="33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x v="4"/>
    <n v="33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4"/>
    <n v="33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3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33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3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4"/>
    <n v="33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33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4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3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33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4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3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33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4"/>
    <n v="33"/>
    <n v="62044"/>
    <s v="Campania"/>
    <x v="75"/>
    <s v="Campania"/>
    <s v="Caserta"/>
    <x v="0"/>
    <n v="0.30832596317302202"/>
    <n v="39.6"/>
    <n v="25.5"/>
    <n v="132.86801519366401"/>
    <n v="2.1849632708859999E-2"/>
    <n v="17.383866151408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20044"/>
    <s v="Lombardia"/>
    <x v="5"/>
    <s v="Lombardia"/>
    <s v="LECCO-MONZA E DELLA BRIANZA"/>
    <x v="0"/>
    <n v="0.18699989022401201"/>
    <n v="95.7"/>
    <n v="42.9"/>
    <n v="197.98579807875501"/>
    <n v="9.2649197555271998E-3"/>
    <n v="15.037888229096099"/>
  </r>
  <r>
    <x v="4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33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4"/>
    <n v="33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33"/>
    <n v="76068"/>
    <s v="Basilicata"/>
    <x v="18"/>
    <s v="Calabria"/>
    <s v="Cosenza"/>
    <x v="1"/>
    <n v="0.44897631231504798"/>
    <n v="276.8"/>
    <n v="41.7"/>
    <n v="17.220722664331198"/>
    <n v="1.1032351918613599E-2"/>
    <n v="3.5025281585516601"/>
  </r>
  <r>
    <x v="4"/>
    <n v="33"/>
    <n v="19075"/>
    <s v="Lombardia"/>
    <x v="5"/>
    <s v="Lombardia"/>
    <s v="LECCO-MONZA E DELLA BRIANZA"/>
    <x v="0"/>
    <n v="0.16455602146449499"/>
    <n v="95.7"/>
    <n v="42.9"/>
    <n v="224.95756889003499"/>
    <n v="1.04312325579433E-2"/>
    <n v="16.459394331056401"/>
  </r>
  <r>
    <x v="4"/>
    <n v="33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33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33"/>
    <n v="40018"/>
    <s v="Emilia-Romagna"/>
    <x v="44"/>
    <s v="Toscana"/>
    <s v="Arezzo"/>
    <x v="1"/>
    <n v="0.135090494644381"/>
    <n v="81.5"/>
    <n v="51.5"/>
    <n v="184.26838160288099"/>
    <n v="1.5599022501107399E-2"/>
    <n v="16.835082568731899"/>
  </r>
  <r>
    <x v="4"/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3"/>
    <n v="33039"/>
    <s v="Emilia-Romagna"/>
    <x v="34"/>
    <s v="Piemonte"/>
    <s v="Alessandria"/>
    <x v="1"/>
    <n v="0.24642443067411801"/>
    <n v="81.5"/>
    <n v="51.5"/>
    <n v="59.756908592975698"/>
    <n v="6.0925197245318401E-3"/>
    <n v="6.9309831663839097"/>
  </r>
  <r>
    <x v="4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3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4"/>
    <n v="3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3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3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3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3016"/>
    <s v="Puglia"/>
    <x v="1"/>
    <s v="Campania"/>
    <s v="Napoli"/>
    <x v="1"/>
    <n v="0.17627550214487001"/>
    <n v="61.4"/>
    <n v="28.6"/>
    <n v="256.67445108040999"/>
    <n v="7.1286902545927205E-2"/>
    <n v="38.793222489209498"/>
  </r>
  <r>
    <x v="4"/>
    <n v="33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4"/>
    <n v="33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33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33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3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33"/>
    <n v="12026"/>
    <s v="Lombardia"/>
    <x v="26"/>
    <s v="Emilia-Romagna"/>
    <s v="Bologna"/>
    <x v="1"/>
    <n v="2.0989717605626901E-2"/>
    <n v="95.7"/>
    <n v="42.9"/>
    <n v="392.414042711273"/>
    <n v="1.7714333712724899E-2"/>
    <n v="26.733394161523801"/>
  </r>
  <r>
    <x v="4"/>
    <n v="33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4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33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4"/>
    <n v="3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33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4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4"/>
    <n v="33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4"/>
    <n v="3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3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3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3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3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3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4"/>
    <n v="33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4"/>
    <n v="33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4"/>
    <n v="33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4"/>
    <n v="33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4"/>
    <n v="33"/>
    <n v="20034"/>
    <s v="Lombardia"/>
    <x v="5"/>
    <s v="Veneto"/>
    <s v="Vicenza"/>
    <x v="1"/>
    <n v="0.19553572679554301"/>
    <n v="95.7"/>
    <n v="42.9"/>
    <n v="187.55961371604201"/>
    <n v="8.7593340840082697E-3"/>
    <n v="14.526848105135601"/>
  </r>
  <r>
    <x v="4"/>
    <n v="3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3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4"/>
    <n v="33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4"/>
    <n v="3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3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33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3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4"/>
    <n v="33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4"/>
    <n v="33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4"/>
    <n v="33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3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33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3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4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3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4"/>
    <n v="33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4"/>
    <n v="3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3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3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3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4"/>
    <n v="33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4"/>
    <n v="33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4"/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3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4"/>
    <n v="3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4"/>
    <n v="3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4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3"/>
    <n v="75004"/>
    <s v="Puglia"/>
    <x v="47"/>
    <s v="Campania"/>
    <s v="Salerno"/>
    <x v="1"/>
    <n v="0.21375217026637799"/>
    <n v="61.4"/>
    <n v="28.6"/>
    <n v="197.938820710366"/>
    <n v="2.5391022892366499E-2"/>
    <n v="32.178560447846301"/>
  </r>
  <r>
    <x v="4"/>
    <n v="3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3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33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4"/>
    <n v="3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3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3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3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4"/>
    <n v="33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4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33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4"/>
    <n v="3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3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4"/>
    <n v="33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4"/>
    <n v="33"/>
    <n v="75003"/>
    <s v="Puglia"/>
    <x v="47"/>
    <s v="Campania"/>
    <s v="Benevento"/>
    <x v="1"/>
    <n v="0.17714444280557101"/>
    <n v="61.4"/>
    <n v="28.6"/>
    <n v="230.17515040532001"/>
    <n v="3.2400978692607198E-2"/>
    <n v="38.177404291105603"/>
  </r>
  <r>
    <x v="4"/>
    <n v="3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33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3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4"/>
    <n v="3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3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33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3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3"/>
    <n v="36028"/>
    <s v="Emilia-Romagna"/>
    <x v="53"/>
    <s v="Emilia-Romagna"/>
    <s v="RAVENNA-FORLI-CESENA-RIMINI"/>
    <x v="0"/>
    <n v="0.196429647913616"/>
    <n v="81.5"/>
    <n v="51.5"/>
    <n v="115.495741512359"/>
    <n v="1.0137441855746001E-2"/>
    <n v="11.381550488163899"/>
  </r>
  <r>
    <x v="4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4"/>
    <n v="3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4"/>
    <n v="3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4"/>
    <n v="3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3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3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4"/>
    <n v="33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4"/>
    <n v="33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3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4"/>
    <n v="3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3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3"/>
    <n v="108047"/>
    <s v="Lombardia"/>
    <x v="2"/>
    <s v="Lombardia"/>
    <s v="Bergamo"/>
    <x v="0"/>
    <n v="2.0725941930625699E-2"/>
    <n v="95.7"/>
    <n v="42.9"/>
    <n v="389.490456719554"/>
    <n v="1.7114980294143899E-2"/>
    <n v="27.4190866787978"/>
  </r>
  <r>
    <x v="4"/>
    <n v="33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3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33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4"/>
    <n v="33"/>
    <n v="1030"/>
    <s v="Piemonte"/>
    <x v="3"/>
    <s v="Lombardia"/>
    <s v="Milano"/>
    <x v="1"/>
    <n v="0.159261777814135"/>
    <n v="106.2"/>
    <n v="46.2"/>
    <n v="197.15647779327799"/>
    <n v="2.2769526718823398E-2"/>
    <n v="22.0455830228667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3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33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33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3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3"/>
    <n v="73007"/>
    <s v="Puglia"/>
    <x v="1"/>
    <s v="Puglia"/>
    <s v="Barletta-Andria-Trani"/>
    <x v="0"/>
    <n v="0.25694865436668002"/>
    <n v="61.4"/>
    <n v="28.6"/>
    <n v="198.82763021631601"/>
    <n v="6.0141166208012901E-2"/>
    <n v="23.158637376953099"/>
  </r>
  <r>
    <x v="4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4"/>
    <n v="3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4"/>
    <n v="33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4"/>
    <n v="3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3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4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3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4"/>
    <n v="33"/>
    <n v="69005"/>
    <s v="Abruzzo"/>
    <x v="61"/>
    <s v="Campania"/>
    <s v="Napoli"/>
    <x v="1"/>
    <n v="0.30097453017853998"/>
    <n v="42.4"/>
    <n v="43.1"/>
    <n v="72.564621163211996"/>
    <n v="8.3481369871461694E-2"/>
    <n v="8.9404922324268306"/>
  </r>
  <r>
    <x v="4"/>
    <n v="33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4"/>
    <n v="33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33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4"/>
    <n v="3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3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3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4"/>
    <n v="33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3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4"/>
    <n v="33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33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3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4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3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4"/>
    <n v="33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4"/>
    <n v="33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3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4"/>
    <n v="3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3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4"/>
    <n v="3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3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4"/>
    <n v="33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3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4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3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3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3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3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4"/>
    <n v="3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33"/>
    <n v="62032"/>
    <s v="Campania"/>
    <x v="75"/>
    <s v="Lazio"/>
    <s v="Latina"/>
    <x v="1"/>
    <n v="0.207197487525522"/>
    <n v="39.6"/>
    <n v="25.5"/>
    <n v="226.27054336332799"/>
    <n v="3.5819179968634401E-2"/>
    <n v="31.994730343350099"/>
  </r>
  <r>
    <x v="4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3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4"/>
    <n v="33"/>
    <n v="64095"/>
    <s v="Campania"/>
    <x v="76"/>
    <s v="Campania"/>
    <s v="Salerno"/>
    <x v="0"/>
    <n v="0.194622379791691"/>
    <n v="39.6"/>
    <n v="25.5"/>
    <n v="236.50471504482201"/>
    <n v="3.7940407400367498E-2"/>
    <n v="34.206786222838602"/>
  </r>
  <r>
    <x v="4"/>
    <n v="33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x v="4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3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4"/>
    <n v="33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33"/>
    <n v="50003"/>
    <s v="Toscana"/>
    <x v="60"/>
    <s v="Liguria"/>
    <s v="Genova"/>
    <x v="1"/>
    <n v="0.12699497692153"/>
    <n v="89.9"/>
    <n v="48.5"/>
    <n v="229.312016374818"/>
    <n v="2.75714150864395E-2"/>
    <n v="18.573537162662401"/>
  </r>
  <r>
    <x v="4"/>
    <n v="33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4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3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4"/>
    <n v="33"/>
    <n v="80007"/>
    <s v="Calabria"/>
    <x v="33"/>
    <s v="Calabria"/>
    <s v="Vibo Valentia"/>
    <x v="0"/>
    <n v="0.30320614657912998"/>
    <n v="20.8"/>
    <n v="27.8"/>
    <n v="279.37191228871001"/>
    <n v="0.29310553220510899"/>
    <n v="22.442519093482499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4"/>
    <n v="33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4"/>
    <n v="33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4"/>
    <n v="33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4"/>
    <n v="33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4"/>
    <n v="33"/>
    <n v="12138"/>
    <s v="Lombardia"/>
    <x v="26"/>
    <s v="Emilia-Romagna"/>
    <s v="Piacenza"/>
    <x v="1"/>
    <n v="5.3125983582481599E-2"/>
    <n v="95.7"/>
    <n v="42.9"/>
    <n v="356.04442871931099"/>
    <n v="1.6128690368264201E-2"/>
    <n v="24.175195572191999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4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3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4"/>
    <n v="33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4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4"/>
    <n v="3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3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4"/>
    <n v="33"/>
    <n v="57009"/>
    <s v="Lazio"/>
    <x v="81"/>
    <s v="Umbria"/>
    <s v="Terni"/>
    <x v="1"/>
    <n v="0.30794398082915198"/>
    <n v="63.9"/>
    <n v="45.2"/>
    <n v="25.995243654085101"/>
    <n v="3.7747045910088901E-3"/>
    <n v="3.5101715564355702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3"/>
    <n v="65119"/>
    <s v="Campania"/>
    <x v="4"/>
    <s v="Calabria"/>
    <s v="Catanzaro"/>
    <x v="1"/>
    <n v="0.37988601884654799"/>
    <n v="39.6"/>
    <n v="25.5"/>
    <n v="55.704925612968097"/>
    <n v="1.5710015058865202E-2"/>
    <n v="10.3284477611040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4"/>
    <n v="33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4"/>
    <n v="3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4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3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4"/>
    <n v="33"/>
    <n v="69028"/>
    <s v="Abruzzo"/>
    <x v="61"/>
    <s v="Abruzzo"/>
    <s v="L'Aquila"/>
    <x v="0"/>
    <n v="0.30511791722161702"/>
    <n v="42.4"/>
    <n v="43.1"/>
    <n v="74.065092736768193"/>
    <n v="9.6770386023800198E-2"/>
    <n v="9.4390775150528103"/>
  </r>
  <r>
    <x v="4"/>
    <n v="33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3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33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3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4"/>
    <n v="3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4"/>
    <n v="33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4"/>
    <n v="33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4"/>
    <n v="3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4"/>
    <n v="33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33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3"/>
    <n v="51023"/>
    <s v="Toscana"/>
    <x v="65"/>
    <s v="Toscana"/>
    <s v="Siena"/>
    <x v="0"/>
    <n v="0.26221435205084997"/>
    <n v="89.9"/>
    <n v="48.5"/>
    <n v="81.828622988409904"/>
    <n v="1.01258133582618E-2"/>
    <n v="4.6430699595736096"/>
  </r>
  <r>
    <x v="4"/>
    <n v="3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33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4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3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4"/>
    <n v="3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33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4"/>
    <n v="33"/>
    <n v="73019"/>
    <s v="Puglia"/>
    <x v="1"/>
    <s v="Campania"/>
    <s v="Benevento"/>
    <x v="1"/>
    <n v="0.20027481031924499"/>
    <n v="61.4"/>
    <n v="28.6"/>
    <n v="255.451783137798"/>
    <n v="7.5022363687424196E-2"/>
    <n v="31.530242758525301"/>
  </r>
  <r>
    <x v="4"/>
    <n v="3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4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33"/>
    <n v="15185"/>
    <s v="Lombardia"/>
    <x v="13"/>
    <s v="Lombardia"/>
    <s v="Brescia"/>
    <x v="0"/>
    <n v="0"/>
    <n v="95.7"/>
    <n v="42.9"/>
    <n v="417.39721974622103"/>
    <n v="1.8819268664295199E-2"/>
    <n v="28.2662689320101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3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3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33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4"/>
    <n v="33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3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33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4"/>
    <n v="33"/>
    <n v="73004"/>
    <s v="Puglia"/>
    <x v="1"/>
    <s v="Abruzzo"/>
    <s v="Chieti"/>
    <x v="1"/>
    <n v="0.21064475286057499"/>
    <n v="61.4"/>
    <n v="28.6"/>
    <n v="232.51041955024399"/>
    <n v="6.8688565818470798E-2"/>
    <n v="32.3851792621223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3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4"/>
    <n v="3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4"/>
    <n v="3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4"/>
    <n v="33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4"/>
    <n v="33"/>
    <n v="97090"/>
    <s v="Lombardia"/>
    <x v="2"/>
    <s v="Lombardia"/>
    <s v="Bergamo"/>
    <x v="0"/>
    <n v="2.1409947026195902E-2"/>
    <n v="95.7"/>
    <n v="42.9"/>
    <n v="389.02122698736002"/>
    <n v="1.71248445783607E-2"/>
    <n v="27.299293155269201"/>
  </r>
  <r>
    <x v="4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33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3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33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4"/>
    <n v="33"/>
    <n v="24110"/>
    <s v="Veneto"/>
    <x v="59"/>
    <s v="Lombardia"/>
    <s v="CREMONA-MANTOVA"/>
    <x v="1"/>
    <n v="0.105571281408081"/>
    <n v="81.099999999999994"/>
    <n v="55.8"/>
    <n v="228.200889589767"/>
    <n v="1.85084054282534E-2"/>
    <n v="7.9611781568543503"/>
  </r>
  <r>
    <x v="4"/>
    <n v="3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3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4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3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3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33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4"/>
    <n v="33"/>
    <n v="36023"/>
    <s v="Emilia-Romagna"/>
    <x v="53"/>
    <s v="Veneto"/>
    <s v="Venezia"/>
    <x v="1"/>
    <n v="0.116436143608062"/>
    <n v="81.5"/>
    <n v="51.5"/>
    <n v="195.33161346678199"/>
    <n v="1.6800029333532699E-2"/>
    <n v="20.767354497720401"/>
  </r>
  <r>
    <x v="4"/>
    <n v="33"/>
    <n v="47013"/>
    <s v="Toscana"/>
    <x v="66"/>
    <s v="Toscana"/>
    <s v="Livorno"/>
    <x v="0"/>
    <n v="8.5926924253804299E-2"/>
    <n v="89.9"/>
    <n v="48.5"/>
    <n v="273.520877218728"/>
    <n v="3.3687733831842197E-2"/>
    <n v="23.083641238327399"/>
  </r>
  <r>
    <x v="4"/>
    <n v="3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33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3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33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4"/>
    <n v="33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3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3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3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3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x v="4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3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3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33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4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3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33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3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3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3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3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3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4"/>
    <n v="33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3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4"/>
    <n v="3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3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4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33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4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3"/>
    <n v="96064"/>
    <s v="Piemonte"/>
    <x v="32"/>
    <s v="Piemonte"/>
    <s v="Vercelli"/>
    <x v="0"/>
    <n v="0.2019967616434"/>
    <n v="106.2"/>
    <n v="46.2"/>
    <n v="154.855190690699"/>
    <n v="1.7798430426767799E-2"/>
    <n v="16.7066489404876"/>
  </r>
  <r>
    <x v="4"/>
    <n v="3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4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3"/>
    <n v="1270"/>
    <s v="Piemonte"/>
    <x v="3"/>
    <s v="Piemonte"/>
    <s v="Biella"/>
    <x v="0"/>
    <n v="0.158535113896182"/>
    <n v="106.2"/>
    <n v="46.2"/>
    <n v="197.30620193368199"/>
    <n v="2.26554559370323E-2"/>
    <n v="22.2384192714213"/>
  </r>
  <r>
    <x v="4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33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4"/>
    <n v="33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33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33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4"/>
    <n v="33"/>
    <n v="4247"/>
    <s v="Piemonte"/>
    <x v="19"/>
    <s v="Liguria"/>
    <s v="Savona"/>
    <x v="1"/>
    <n v="0.23342967407745399"/>
    <n v="106.2"/>
    <n v="46.2"/>
    <n v="121.692833068797"/>
    <n v="1.4708043782520899E-2"/>
    <n v="13.3655614013185"/>
  </r>
  <r>
    <x v="4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33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4"/>
    <n v="3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4"/>
    <n v="33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4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33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3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4"/>
    <n v="33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4"/>
    <n v="33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33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4"/>
    <n v="33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3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4"/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3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33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33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4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33"/>
    <n v="12004"/>
    <s v="Lombardia"/>
    <x v="26"/>
    <s v="Lombardia"/>
    <s v="Pavia"/>
    <x v="0"/>
    <n v="0.103197961573273"/>
    <n v="95.7"/>
    <n v="42.9"/>
    <n v="298.18632277039001"/>
    <n v="1.34240207186457E-2"/>
    <n v="20.433388451478201"/>
  </r>
  <r>
    <x v="4"/>
    <n v="33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4"/>
    <n v="33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4"/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4"/>
    <n v="33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33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3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4"/>
    <n v="33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4"/>
    <n v="33"/>
    <n v="53018"/>
    <s v="Toscana"/>
    <x v="69"/>
    <s v="Umbria"/>
    <s v="Terni"/>
    <x v="1"/>
    <n v="0.30789956081936898"/>
    <n v="89.9"/>
    <n v="48.5"/>
    <n v="23.394679774722299"/>
    <n v="7.4342372059384198E-4"/>
    <n v="1.3950222060573001"/>
  </r>
  <r>
    <x v="4"/>
    <n v="33"/>
    <n v="75066"/>
    <s v="Puglia"/>
    <x v="47"/>
    <s v="Calabria"/>
    <s v="Catanzaro"/>
    <x v="1"/>
    <n v="0.233745796523951"/>
    <n v="61.4"/>
    <n v="28.6"/>
    <n v="182.938721087722"/>
    <n v="2.0610008408143601E-2"/>
    <n v="28.117176673681701"/>
  </r>
  <r>
    <x v="4"/>
    <n v="33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4"/>
    <n v="33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4"/>
    <n v="3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3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33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4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3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4"/>
    <n v="3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3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4"/>
    <n v="33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x v="4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3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4"/>
    <n v="3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3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4"/>
    <n v="3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3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3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4"/>
    <n v="3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33"/>
    <n v="28090"/>
    <s v="Veneto"/>
    <x v="21"/>
    <s v="Veneto"/>
    <s v="Venezia"/>
    <x v="0"/>
    <n v="0.11885567294252899"/>
    <n v="81.099999999999994"/>
    <n v="55.8"/>
    <n v="207.18070692798801"/>
    <n v="1.68816672908207E-2"/>
    <n v="8.1669370369244696"/>
  </r>
  <r>
    <x v="4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3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33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33"/>
    <n v="6112"/>
    <s v="Piemonte"/>
    <x v="43"/>
    <s v="Piemonte"/>
    <s v="Vercelli"/>
    <x v="0"/>
    <n v="0.230383825256256"/>
    <n v="106.2"/>
    <n v="46.2"/>
    <n v="125.314971833359"/>
    <n v="1.4051137428245E-2"/>
    <n v="13.4282567660852"/>
  </r>
  <r>
    <x v="4"/>
    <n v="3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4"/>
    <n v="33"/>
    <n v="25031"/>
    <s v="Veneto"/>
    <x v="82"/>
    <s v="Trentino-Alto Adige"/>
    <s v="Trento"/>
    <x v="1"/>
    <n v="0.131444570322752"/>
    <n v="81.099999999999994"/>
    <n v="55.8"/>
    <n v="168.19770137441901"/>
    <n v="1.42783227299965E-2"/>
    <n v="12.7323110938593"/>
  </r>
  <r>
    <x v="4"/>
    <n v="33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4"/>
    <n v="33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4"/>
    <n v="33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3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3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3"/>
    <n v="66071"/>
    <s v="Abruzzo"/>
    <x v="64"/>
    <s v="Lazio"/>
    <s v="Roma"/>
    <x v="1"/>
    <n v="0.29172865958213101"/>
    <n v="42.4"/>
    <n v="43.1"/>
    <n v="72.543484749459907"/>
    <n v="4.37176787849273E-2"/>
    <n v="5.3054954184928604"/>
  </r>
  <r>
    <x v="4"/>
    <n v="33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4"/>
    <n v="3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4"/>
    <n v="33"/>
    <n v="48017"/>
    <s v="Toscana"/>
    <x v="41"/>
    <s v="Veneto"/>
    <s v="Padova"/>
    <x v="1"/>
    <n v="0.103186173414497"/>
    <n v="89.9"/>
    <n v="48.5"/>
    <n v="259.68236287620402"/>
    <n v="3.2727168376386097E-2"/>
    <n v="20.331428990167399"/>
  </r>
  <r>
    <x v="4"/>
    <n v="3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33"/>
    <n v="21057"/>
    <s v="Trentino-Alto Adige"/>
    <x v="62"/>
    <s v="Trentino-Alto Adige"/>
    <s v="Bolzano"/>
    <x v="0"/>
    <n v="8.0718867303732002E-4"/>
    <n v="76.2"/>
    <n v="58.9"/>
    <n v="405.50871074260402"/>
    <n v="0.229718976552541"/>
    <n v="30.219353048608301"/>
  </r>
  <r>
    <x v="4"/>
    <n v="33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4"/>
    <n v="3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3"/>
    <n v="47009"/>
    <s v="Toscana"/>
    <x v="66"/>
    <s v="Toscana"/>
    <s v="Livorno"/>
    <x v="0"/>
    <n v="0.1033925287259"/>
    <n v="89.9"/>
    <n v="48.5"/>
    <n v="253.46210584696101"/>
    <n v="3.0602270005903001E-2"/>
    <n v="21.383031790091"/>
  </r>
  <r>
    <x v="4"/>
    <n v="33"/>
    <n v="10007"/>
    <s v="Liguria"/>
    <x v="30"/>
    <s v="Piemonte"/>
    <s v="Alessandria"/>
    <x v="1"/>
    <n v="0.31784332026884998"/>
    <n v="96.8"/>
    <n v="39.799999999999997"/>
    <n v="83.662893182807693"/>
    <n v="4.5301696240177297E-2"/>
    <n v="10.4269807147507"/>
  </r>
  <r>
    <x v="4"/>
    <n v="3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33"/>
    <n v="68031"/>
    <s v="Abruzzo"/>
    <x v="54"/>
    <s v="Marche"/>
    <s v="Fermo"/>
    <x v="1"/>
    <n v="0.25879907223793203"/>
    <n v="42.4"/>
    <n v="43.1"/>
    <n v="123.71528594663"/>
    <n v="6.7445303728492903E-2"/>
    <n v="8.3847356749259099"/>
  </r>
  <r>
    <x v="4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3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4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3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4"/>
    <n v="3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4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34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34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34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4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3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4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4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3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4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4"/>
    <n v="3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94030"/>
    <s v="Molise"/>
    <x v="71"/>
    <s v="Lazio"/>
    <s v="Frosinone"/>
    <x v="1"/>
    <n v="0.41513999396138701"/>
    <n v="28.5"/>
    <n v="27.6"/>
    <n v="19.5952730506182"/>
    <n v="2.88371130295439E-2"/>
    <n v="2.8588542420901701"/>
  </r>
  <r>
    <x v="4"/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3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34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4"/>
    <n v="34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4"/>
    <n v="3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34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4"/>
    <n v="3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3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3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4"/>
    <n v="59012"/>
    <s v="Lazio"/>
    <x v="45"/>
    <s v="Campania"/>
    <s v="Napoli"/>
    <x v="1"/>
    <n v="0.27373853646791502"/>
    <n v="63.9"/>
    <n v="45.2"/>
    <n v="48.700913460158702"/>
    <n v="6.3043447493790197E-3"/>
    <n v="10.198771439017101"/>
  </r>
  <r>
    <x v="4"/>
    <n v="34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53024"/>
    <s v="Toscana"/>
    <x v="69"/>
    <s v="Lazio"/>
    <s v="Viterbo"/>
    <x v="1"/>
    <n v="0.29426267088322"/>
    <n v="89.9"/>
    <n v="48.5"/>
    <n v="48.686745118505598"/>
    <n v="2.9329531710828799E-3"/>
    <n v="0.38577706364669201"/>
  </r>
  <r>
    <x v="4"/>
    <n v="34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34"/>
    <n v="58118"/>
    <s v="Lazio"/>
    <x v="0"/>
    <s v="Abruzzo"/>
    <s v="L'Aquila"/>
    <x v="1"/>
    <n v="2.94928663116781E-2"/>
    <n v="63.9"/>
    <n v="45.2"/>
    <n v="322.62525848686897"/>
    <n v="4.4986122865199603E-2"/>
    <n v="34.7896832592197"/>
  </r>
  <r>
    <x v="4"/>
    <n v="3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4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4"/>
    <n v="34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34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4"/>
    <n v="34"/>
    <n v="42047"/>
    <s v="Marche"/>
    <x v="14"/>
    <s v="Emilia-Romagna"/>
    <s v="RAVENNA-FORLI-CESENA-RIMINI"/>
    <x v="1"/>
    <n v="0.29051272869934602"/>
    <n v="61.9"/>
    <n v="44.8"/>
    <n v="62.844568127770998"/>
    <n v="3.6697417240850301E-2"/>
    <n v="6.7636834313414997"/>
  </r>
  <r>
    <x v="4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34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4"/>
    <n v="3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4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4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4"/>
    <n v="3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4"/>
    <n v="34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4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4"/>
    <n v="34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4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34"/>
    <n v="67005"/>
    <s v="Abruzzo"/>
    <x v="85"/>
    <s v="Abruzzo"/>
    <s v="Pescara"/>
    <x v="0"/>
    <n v="0.26791217182694199"/>
    <n v="42.4"/>
    <n v="43.1"/>
    <n v="80.629993453450993"/>
    <n v="3.0995477545135201E-2"/>
    <n v="9.3310799762575094"/>
  </r>
  <r>
    <x v="4"/>
    <n v="34"/>
    <n v="35016"/>
    <s v="Emilia-Romagna"/>
    <x v="37"/>
    <s v="Lombardia"/>
    <s v="LECCO-MONZA E DELLA BRIANZA"/>
    <x v="1"/>
    <n v="0.24096754259848699"/>
    <n v="81.5"/>
    <n v="51.5"/>
    <n v="64.326886839733703"/>
    <n v="5.5355439196614099E-3"/>
    <n v="7.6075705559166602"/>
  </r>
  <r>
    <x v="4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3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4"/>
    <n v="34"/>
    <n v="60006"/>
    <s v="Lazio"/>
    <x v="46"/>
    <s v="Campania"/>
    <s v="Benevento"/>
    <x v="1"/>
    <n v="0.18174615484005899"/>
    <n v="63.9"/>
    <n v="45.2"/>
    <n v="157.06666582461199"/>
    <n v="2.0934201308911101E-2"/>
    <n v="18.230554909658601"/>
  </r>
  <r>
    <x v="4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4"/>
    <n v="34"/>
    <n v="14026"/>
    <s v="Lombardia"/>
    <x v="52"/>
    <s v="Lombardia"/>
    <s v="COMO-VARESE"/>
    <x v="0"/>
    <n v="0.119291000337599"/>
    <n v="95.7"/>
    <n v="42.9"/>
    <n v="266.70435720685902"/>
    <n v="1.11149645347297E-2"/>
    <n v="22.0616720811954"/>
  </r>
  <r>
    <x v="4"/>
    <n v="3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4"/>
    <n v="34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4"/>
    <n v="3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34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34"/>
    <n v="65093"/>
    <s v="Campania"/>
    <x v="4"/>
    <s v="Campania"/>
    <s v="Salerno"/>
    <x v="0"/>
    <n v="0.27526787464526098"/>
    <n v="39.6"/>
    <n v="25.5"/>
    <n v="153.39967627811799"/>
    <n v="2.6279215593275399E-2"/>
    <n v="24.524606012784201"/>
  </r>
  <r>
    <x v="4"/>
    <n v="3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4"/>
    <n v="34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4"/>
    <n v="34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4"/>
    <n v="34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3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4"/>
    <n v="34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4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4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4"/>
    <n v="3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4"/>
    <n v="67022"/>
    <s v="Abruzzo"/>
    <x v="85"/>
    <s v="Lazio"/>
    <s v="Roma"/>
    <x v="1"/>
    <n v="0.30519005024137003"/>
    <n v="42.4"/>
    <n v="43.1"/>
    <n v="32.532635509361498"/>
    <n v="1.03871590913827E-2"/>
    <n v="4.5663876030199697"/>
  </r>
  <r>
    <x v="4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4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4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4"/>
    <n v="3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4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4"/>
    <n v="34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34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4"/>
    <n v="3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34"/>
    <n v="41058"/>
    <s v="Marche"/>
    <x v="36"/>
    <s v="Marche"/>
    <s v="Ancona"/>
    <x v="0"/>
    <n v="0.31345579193513301"/>
    <n v="61.9"/>
    <n v="44.8"/>
    <n v="30.691267071902999"/>
    <n v="8.2593582443146202E-3"/>
    <n v="1.74756119083394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3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3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34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x v="4"/>
    <n v="34"/>
    <n v="11020"/>
    <s v="Liguria"/>
    <x v="58"/>
    <s v="Toscana"/>
    <s v="Massa-Carrara"/>
    <x v="1"/>
    <n v="0.350014552586904"/>
    <n v="96.8"/>
    <n v="39.799999999999997"/>
    <n v="37.314668899068302"/>
    <n v="1.8578965767591198E-2"/>
    <n v="5.9429500374291298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4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34"/>
    <n v="75027"/>
    <s v="Puglia"/>
    <x v="47"/>
    <s v="Campania"/>
    <s v="Avellino"/>
    <x v="1"/>
    <n v="0.20670744974317601"/>
    <n v="61.4"/>
    <n v="28.6"/>
    <n v="208.774137895976"/>
    <n v="2.4995638046021999E-2"/>
    <n v="31.928841410268799"/>
  </r>
  <r>
    <x v="4"/>
    <n v="34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4"/>
    <n v="3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4"/>
    <n v="3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34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4"/>
    <n v="34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4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4"/>
    <n v="34"/>
    <n v="12112"/>
    <s v="Lombardia"/>
    <x v="26"/>
    <s v="Lombardia"/>
    <s v="COMO-VARESE"/>
    <x v="0"/>
    <n v="0.227274532010693"/>
    <n v="95.7"/>
    <n v="42.9"/>
    <n v="156.64237378253799"/>
    <n v="7.2249224705096104E-3"/>
    <n v="10.81120177024"/>
  </r>
  <r>
    <x v="4"/>
    <n v="3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34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3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4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4"/>
    <n v="13050"/>
    <s v="Lombardia"/>
    <x v="26"/>
    <s v="Piemonte"/>
    <s v="Vercelli"/>
    <x v="1"/>
    <n v="0.137535491812982"/>
    <n v="95.7"/>
    <n v="42.9"/>
    <n v="256.80845937403802"/>
    <n v="1.0975147085563301E-2"/>
    <n v="18.171978677769701"/>
  </r>
  <r>
    <x v="4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4"/>
    <n v="20045"/>
    <s v="Lombardia"/>
    <x v="5"/>
    <s v="Emilia-Romagna"/>
    <s v="Ferrara"/>
    <x v="1"/>
    <n v="0.274011087779023"/>
    <n v="95.7"/>
    <n v="42.9"/>
    <n v="100.60116931490199"/>
    <n v="5.0559220667296401E-3"/>
    <n v="7.8658397149945198"/>
  </r>
  <r>
    <x v="4"/>
    <n v="3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3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4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2031"/>
    <s v="Puglia"/>
    <x v="7"/>
    <s v="Basilicata"/>
    <s v="Potenza"/>
    <x v="1"/>
    <n v="0.210090435613173"/>
    <n v="61.4"/>
    <n v="28.6"/>
    <n v="248.898636502942"/>
    <n v="6.8132921725148302E-2"/>
    <n v="28.566331108296001"/>
  </r>
  <r>
    <x v="4"/>
    <n v="34"/>
    <n v="5109"/>
    <s v="Piemonte"/>
    <x v="83"/>
    <s v="Piemonte"/>
    <s v="Novara"/>
    <x v="0"/>
    <n v="0.16246555335935101"/>
    <n v="106.2"/>
    <n v="46.2"/>
    <n v="193.83400162382401"/>
    <n v="2.23178832731122E-2"/>
    <n v="21.667940189598099"/>
  </r>
  <r>
    <x v="4"/>
    <n v="3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34"/>
    <n v="3049"/>
    <s v="Piemonte"/>
    <x v="74"/>
    <s v="Piemonte"/>
    <s v="Cuneo"/>
    <x v="0"/>
    <n v="0.21133428807603399"/>
    <n v="106.2"/>
    <n v="46.2"/>
    <n v="145.191726495072"/>
    <n v="1.68224472499022E-2"/>
    <n v="15.659388275978801"/>
  </r>
  <r>
    <x v="4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34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4"/>
    <n v="34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1007"/>
    <s v="Liguria"/>
    <x v="58"/>
    <s v="Lombardia"/>
    <s v="CREMONA-MANTOVA"/>
    <x v="1"/>
    <n v="0.33262363244820398"/>
    <n v="96.8"/>
    <n v="39.799999999999997"/>
    <n v="59.9293389392856"/>
    <n v="3.1615071834708297E-2"/>
    <n v="8.7085852238305801"/>
  </r>
  <r>
    <x v="4"/>
    <n v="3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4"/>
    <n v="35022"/>
    <s v="Emilia-Romagna"/>
    <x v="37"/>
    <s v="Emilia-Romagna"/>
    <s v="Piacenza"/>
    <x v="0"/>
    <n v="0.13925060686940199"/>
    <n v="81.5"/>
    <n v="51.5"/>
    <n v="171.71334155619701"/>
    <n v="1.55173171597829E-2"/>
    <n v="18.398694780880799"/>
  </r>
  <r>
    <x v="4"/>
    <n v="34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3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4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4"/>
    <n v="34"/>
    <n v="72035"/>
    <s v="Puglia"/>
    <x v="7"/>
    <s v="Puglia"/>
    <s v="Lecce"/>
    <x v="0"/>
    <n v="0.182064101518529"/>
    <n v="61.4"/>
    <n v="28.6"/>
    <n v="278.68114238774001"/>
    <n v="7.0095036879795403E-2"/>
    <n v="31.358586002720301"/>
  </r>
  <r>
    <x v="4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3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4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34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4"/>
    <n v="34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34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x v="4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4"/>
    <n v="26060"/>
    <s v="Veneto"/>
    <x v="48"/>
    <s v="Veneto"/>
    <s v="Rovigo"/>
    <x v="0"/>
    <n v="0.13021879135547901"/>
    <n v="81.099999999999994"/>
    <n v="55.8"/>
    <n v="193.731401965608"/>
    <n v="1.4404861449210399E-2"/>
    <n v="7.0755773249522802"/>
  </r>
  <r>
    <x v="4"/>
    <n v="3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4"/>
    <n v="35033"/>
    <s v="Emilia-Romagna"/>
    <x v="37"/>
    <s v="Toscana"/>
    <s v="Siena"/>
    <x v="1"/>
    <n v="0.10995882515566301"/>
    <n v="81.5"/>
    <n v="51.5"/>
    <n v="200.41062718263001"/>
    <n v="1.7732980828685602E-2"/>
    <n v="21.925438495092202"/>
  </r>
  <r>
    <x v="4"/>
    <n v="34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4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4"/>
    <n v="3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3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x v="4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4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3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34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4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4"/>
    <n v="62055"/>
    <s v="Campania"/>
    <x v="75"/>
    <s v="Campania"/>
    <s v="Napoli"/>
    <x v="0"/>
    <n v="0.25763870571700298"/>
    <n v="39.6"/>
    <n v="25.5"/>
    <n v="178.972768024055"/>
    <n v="2.8538567097731501E-2"/>
    <n v="24.823163930265402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4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4"/>
    <n v="34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4"/>
    <n v="34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4"/>
    <n v="3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34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4"/>
    <n v="34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4"/>
    <n v="34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4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4"/>
    <n v="34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4"/>
    <n v="3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4"/>
    <n v="24108"/>
    <s v="Veneto"/>
    <x v="59"/>
    <s v="Friuli Venezia Giulia"/>
    <s v="Udine"/>
    <x v="1"/>
    <n v="6.5979333618026104E-2"/>
    <n v="81.099999999999994"/>
    <n v="55.8"/>
    <n v="279.28563630606902"/>
    <n v="2.24784816507358E-2"/>
    <n v="9.9586919405768199"/>
  </r>
  <r>
    <x v="4"/>
    <n v="34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4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34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4"/>
    <n v="3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4"/>
    <n v="4207"/>
    <s v="Piemonte"/>
    <x v="19"/>
    <s v="Piemonte"/>
    <s v="Cuneo"/>
    <x v="0"/>
    <n v="0.25640221001772601"/>
    <n v="106.2"/>
    <n v="46.2"/>
    <n v="97.995084898421993"/>
    <n v="1.17827390590463E-2"/>
    <n v="10.681152659218"/>
  </r>
  <r>
    <x v="4"/>
    <n v="34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4"/>
    <n v="34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4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4"/>
    <n v="34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4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4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34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34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4"/>
    <n v="34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3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34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4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4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10043"/>
    <s v="Liguria"/>
    <x v="30"/>
    <s v="Piemonte"/>
    <s v="Torino"/>
    <x v="1"/>
    <n v="0.31399766662038803"/>
    <n v="96.8"/>
    <n v="39.799999999999997"/>
    <n v="89.091213239376799"/>
    <n v="4.7586375605875399E-2"/>
    <n v="10.8342473073814"/>
  </r>
  <r>
    <x v="4"/>
    <n v="3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4"/>
    <n v="3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3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34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4"/>
    <n v="3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4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4"/>
    <n v="3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4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4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4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3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4"/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4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4"/>
    <n v="78082"/>
    <s v="Calabria"/>
    <x v="22"/>
    <s v="Calabria"/>
    <s v="Cosenza"/>
    <x v="0"/>
    <n v="0.36897911497831298"/>
    <n v="20.8"/>
    <n v="27.8"/>
    <n v="42.218393946479701"/>
    <n v="1.2390219490861601E-2"/>
    <n v="8.6329710651367293"/>
  </r>
  <r>
    <x v="4"/>
    <n v="34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4"/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3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4"/>
    <n v="34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34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4"/>
    <n v="3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29012"/>
    <s v="Veneto"/>
    <x v="31"/>
    <s v="Veneto"/>
    <s v="Treviso"/>
    <x v="0"/>
    <n v="0.215628036299439"/>
    <n v="81.099999999999994"/>
    <n v="55.8"/>
    <n v="81.479133621301898"/>
    <n v="7.1183085569142303E-3"/>
    <n v="3.4744495275105201"/>
  </r>
  <r>
    <x v="4"/>
    <n v="3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3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3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34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4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3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34"/>
    <n v="27023"/>
    <s v="Veneto"/>
    <x v="50"/>
    <s v="Friuli Venezia Giulia"/>
    <s v="Udine"/>
    <x v="1"/>
    <n v="5.4368245263349303E-2"/>
    <n v="81.099999999999994"/>
    <n v="55.8"/>
    <n v="291.70695363648201"/>
    <n v="2.2633369312759201E-2"/>
    <n v="10.983294863019299"/>
  </r>
  <r>
    <x v="4"/>
    <n v="34"/>
    <n v="10059"/>
    <s v="Liguria"/>
    <x v="30"/>
    <s v="Lombardia"/>
    <s v="LECCO-MONZA E DELLA BRIANZA"/>
    <x v="1"/>
    <n v="0.32123703049079"/>
    <n v="96.8"/>
    <n v="39.799999999999997"/>
    <n v="76.725045625051706"/>
    <n v="4.1217107152162202E-2"/>
    <n v="10.226798796217199"/>
  </r>
  <r>
    <x v="4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34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4"/>
    <n v="34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34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4"/>
    <n v="34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4"/>
    <n v="34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34"/>
    <n v="78093"/>
    <s v="Calabria"/>
    <x v="22"/>
    <s v="Campania"/>
    <s v="Avellino"/>
    <x v="1"/>
    <n v="0.21535311066006299"/>
    <n v="20.8"/>
    <n v="27.8"/>
    <n v="227.08564663969699"/>
    <n v="0.13678660164397"/>
    <n v="38.201650184519302"/>
  </r>
  <r>
    <x v="4"/>
    <n v="3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3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4"/>
    <n v="3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34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4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4"/>
    <n v="24043"/>
    <s v="Veneto"/>
    <x v="59"/>
    <s v="Lombardia"/>
    <s v="COMO-VARESE"/>
    <x v="1"/>
    <n v="9.0727319471950701E-2"/>
    <n v="81.099999999999994"/>
    <n v="55.8"/>
    <n v="247.042595451485"/>
    <n v="1.97086865288413E-2"/>
    <n v="8.7351362160140305"/>
  </r>
  <r>
    <x v="4"/>
    <n v="34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4"/>
    <n v="3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4"/>
    <n v="34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4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4"/>
    <n v="78035"/>
    <s v="Calabria"/>
    <x v="22"/>
    <s v="Calabria"/>
    <s v="Cosenza"/>
    <x v="0"/>
    <n v="0.196106017969879"/>
    <n v="20.8"/>
    <n v="27.8"/>
    <n v="258.072889237602"/>
    <n v="0.16042101940325301"/>
    <n v="41.4133273372342"/>
  </r>
  <r>
    <x v="4"/>
    <n v="34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4"/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4"/>
    <n v="34"/>
    <n v="77004"/>
    <s v="Basilicata"/>
    <x v="38"/>
    <s v="Basilicata"/>
    <s v="Matera"/>
    <x v="0"/>
    <n v="0.44604960980633601"/>
    <n v="276.8"/>
    <n v="41.7"/>
    <n v="34.275012842866502"/>
    <n v="4.9053476132085098E-2"/>
    <n v="6.928300005821699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8001"/>
    <s v="Emilia-Romagna"/>
    <x v="55"/>
    <s v="Veneto"/>
    <s v="Venezia"/>
    <x v="1"/>
    <n v="0.147900029111241"/>
    <n v="81.5"/>
    <n v="51.5"/>
    <n v="163.45484452007699"/>
    <n v="1.4315776270867799E-2"/>
    <n v="17.212327695513601"/>
  </r>
  <r>
    <x v="4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4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4"/>
    <n v="3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4"/>
    <n v="25025"/>
    <s v="Veneto"/>
    <x v="82"/>
    <s v="Veneto"/>
    <s v="Vicenza"/>
    <x v="0"/>
    <n v="0.19244149757686199"/>
    <n v="81.099999999999994"/>
    <n v="55.8"/>
    <n v="95.486023515572697"/>
    <n v="7.9452350354450793E-3"/>
    <n v="8.187202751426889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4"/>
    <n v="14001"/>
    <s v="Lombardia"/>
    <x v="52"/>
    <s v="Lombardia"/>
    <s v="Bergamo"/>
    <x v="0"/>
    <n v="0.17780753719943601"/>
    <n v="95.7"/>
    <n v="42.9"/>
    <n v="200.07040067256699"/>
    <n v="8.1950726775403496E-3"/>
    <n v="17.495556736745701"/>
  </r>
  <r>
    <x v="4"/>
    <n v="34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4"/>
    <n v="34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4"/>
    <n v="3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4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34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4"/>
    <n v="3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4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4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4"/>
    <n v="34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34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4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4"/>
    <n v="34"/>
    <n v="19005"/>
    <s v="Lombardia"/>
    <x v="5"/>
    <s v="Emilia-Romagna"/>
    <s v="Piacenza"/>
    <x v="1"/>
    <n v="7.0759318252408193E-2"/>
    <n v="95.7"/>
    <n v="42.9"/>
    <n v="336.66772527648902"/>
    <n v="1.54484865127654E-2"/>
    <n v="22.6655795510746"/>
  </r>
  <r>
    <x v="4"/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3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4"/>
    <n v="3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4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4"/>
    <n v="34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34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71"/>
    <s v="Veneto"/>
    <x v="49"/>
    <s v="Lombardia"/>
    <s v="CREMONA-MANTOVA"/>
    <x v="1"/>
    <n v="0.149382030274611"/>
    <n v="81.099999999999994"/>
    <n v="55.8"/>
    <n v="169.4129951912"/>
    <n v="1.3184977962913701E-2"/>
    <n v="6.1313668289469003"/>
  </r>
  <r>
    <x v="4"/>
    <n v="34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3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3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34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4"/>
    <n v="34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x v="4"/>
    <n v="34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4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4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4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34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4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4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4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34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4"/>
    <n v="34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4"/>
    <n v="34"/>
    <n v="76085"/>
    <s v="Basilicata"/>
    <x v="18"/>
    <s v="Campania"/>
    <s v="Avellino"/>
    <x v="1"/>
    <n v="0.46201729846703399"/>
    <n v="276.8"/>
    <n v="41.7"/>
    <n v="24.5395578390639"/>
    <n v="4.9546222236501097E-2"/>
    <n v="3.88572200031318"/>
  </r>
  <r>
    <x v="4"/>
    <n v="34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34"/>
    <n v="35006"/>
    <s v="Emilia-Romagna"/>
    <x v="37"/>
    <s v="Veneto"/>
    <s v="Verona"/>
    <x v="1"/>
    <n v="0.19989015405216001"/>
    <n v="81.5"/>
    <n v="51.5"/>
    <n v="109.727008319972"/>
    <n v="1.06274653199503E-2"/>
    <n v="11.6613220718252"/>
  </r>
  <r>
    <x v="4"/>
    <n v="34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4"/>
    <n v="34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4"/>
    <n v="34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34"/>
    <n v="30083"/>
    <s v="Friuli Venezia Giulia"/>
    <x v="25"/>
    <s v="Veneto"/>
    <s v="Treviso"/>
    <x v="1"/>
    <n v="0.199961556554755"/>
    <n v="120.8"/>
    <n v="49"/>
    <n v="183.38392783595799"/>
    <n v="7.0925221745478204E-2"/>
    <n v="16.458798931390199"/>
  </r>
  <r>
    <x v="4"/>
    <n v="3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34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4"/>
    <n v="34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4"/>
    <n v="3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4"/>
    <n v="3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4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4"/>
    <n v="34"/>
    <n v="65082"/>
    <s v="Campania"/>
    <x v="4"/>
    <s v="Lazio"/>
    <s v="Roma"/>
    <x v="1"/>
    <n v="0.22571197831363499"/>
    <n v="39.6"/>
    <n v="25.5"/>
    <n v="201.468379986147"/>
    <n v="3.3124383178350897E-2"/>
    <n v="31.1354140465386"/>
  </r>
  <r>
    <x v="4"/>
    <n v="34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4"/>
    <n v="3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3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3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3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34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4"/>
    <n v="3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34"/>
    <n v="14037"/>
    <s v="Lombardia"/>
    <x v="52"/>
    <s v="Lombardia"/>
    <s v="Milano"/>
    <x v="0"/>
    <n v="0.25585019616194299"/>
    <n v="95.7"/>
    <n v="42.9"/>
    <n v="113.983773781368"/>
    <n v="5.4546099954734303E-3"/>
    <n v="10.9386960453173"/>
  </r>
  <r>
    <x v="4"/>
    <n v="3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3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4"/>
    <n v="34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4"/>
    <n v="3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3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34"/>
    <n v="33006"/>
    <s v="Emilia-Romagna"/>
    <x v="34"/>
    <s v="Piemonte"/>
    <s v="Alessandria"/>
    <x v="1"/>
    <n v="0.26296783509429"/>
    <n v="81.5"/>
    <n v="51.5"/>
    <n v="42.399393410334703"/>
    <n v="4.5025795162562301E-3"/>
    <n v="5.1558402595663999"/>
  </r>
  <r>
    <x v="4"/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3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4"/>
    <n v="3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4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4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4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4"/>
    <n v="34"/>
    <n v="64068"/>
    <s v="Campania"/>
    <x v="76"/>
    <s v="Puglia"/>
    <s v="Foggia"/>
    <x v="1"/>
    <n v="0.20327131827977499"/>
    <n v="39.6"/>
    <n v="25.5"/>
    <n v="226.816709429692"/>
    <n v="3.5525284580235898E-2"/>
    <n v="33.154485991206599"/>
  </r>
  <r>
    <x v="4"/>
    <n v="3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4"/>
    <n v="3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4"/>
    <n v="3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4"/>
    <n v="62058"/>
    <s v="Campania"/>
    <x v="75"/>
    <s v="Molise"/>
    <s v="Isernia"/>
    <x v="1"/>
    <n v="0.216302658010987"/>
    <n v="39.6"/>
    <n v="25.5"/>
    <n v="219.00319724036399"/>
    <n v="3.50309076517527E-2"/>
    <n v="30.486744370016599"/>
  </r>
  <r>
    <x v="4"/>
    <n v="3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4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4"/>
    <n v="34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4"/>
    <n v="34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4"/>
    <n v="34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4"/>
    <n v="3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3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4"/>
    <n v="34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4"/>
    <n v="34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4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3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34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4"/>
    <n v="3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4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4"/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4"/>
    <n v="34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4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34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4"/>
    <n v="34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4"/>
    <n v="34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4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4"/>
    <n v="34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x v="4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4"/>
    <n v="34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4"/>
    <n v="34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4"/>
    <n v="34"/>
    <n v="63018"/>
    <s v="Campania"/>
    <x v="42"/>
    <s v="Lazio"/>
    <s v="Latina"/>
    <x v="1"/>
    <n v="0.16882198346764099"/>
    <n v="39.6"/>
    <n v="25.5"/>
    <n v="261.13713371681303"/>
    <n v="4.0936583205376201E-2"/>
    <n v="37.645567930344903"/>
  </r>
  <r>
    <x v="4"/>
    <n v="34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4"/>
    <n v="34"/>
    <n v="17034"/>
    <s v="Lombardia"/>
    <x v="15"/>
    <s v="Veneto"/>
    <s v="Vicenza"/>
    <x v="1"/>
    <n v="0.160921656296241"/>
    <n v="95.7"/>
    <n v="42.9"/>
    <n v="226.06654397077301"/>
    <n v="1.0360700391347601E-2"/>
    <n v="17.4233203351166"/>
  </r>
  <r>
    <x v="4"/>
    <n v="34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4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4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4"/>
    <n v="3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4"/>
    <n v="34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34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4"/>
    <n v="3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4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4"/>
    <n v="34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4"/>
    <n v="34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34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4"/>
    <n v="3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4"/>
    <n v="34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34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4"/>
    <n v="34"/>
    <n v="15110"/>
    <s v="Lombardia"/>
    <x v="13"/>
    <s v="Lombardia"/>
    <s v="Brescia"/>
    <x v="0"/>
    <n v="0"/>
    <n v="95.7"/>
    <n v="42.9"/>
    <n v="443.29222333682702"/>
    <n v="1.9890867444987401E-2"/>
    <n v="31.123393335457202"/>
  </r>
  <r>
    <x v="4"/>
    <n v="3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3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4"/>
    <n v="34043"/>
    <s v="Emilia-Romagna"/>
    <x v="23"/>
    <s v="Lombardia"/>
    <s v="CREMONA-MANTOVA"/>
    <x v="1"/>
    <n v="0.19872670829428399"/>
    <n v="81.5"/>
    <n v="51.5"/>
    <n v="111.458667965258"/>
    <n v="1.04282901824705E-2"/>
    <n v="11.6110010906937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4"/>
    <n v="23023"/>
    <s v="Veneto"/>
    <x v="49"/>
    <s v="Veneto"/>
    <s v="Belluno"/>
    <x v="0"/>
    <n v="0.17303075791428199"/>
    <n v="81.099999999999994"/>
    <n v="55.8"/>
    <n v="138.03642180259399"/>
    <n v="1.04150431715027E-2"/>
    <n v="5.0761839636905197"/>
  </r>
  <r>
    <x v="4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4"/>
    <n v="34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3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3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34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4"/>
    <n v="34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4"/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3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4"/>
    <n v="79114"/>
    <s v="Calabria"/>
    <x v="39"/>
    <s v="Calabria"/>
    <s v="Cosenza"/>
    <x v="0"/>
    <n v="0.20450499501391001"/>
    <n v="20.8"/>
    <n v="27.8"/>
    <n v="304.32717205225299"/>
    <n v="0.24397388522284699"/>
    <n v="41.782725594242599"/>
  </r>
  <r>
    <x v="4"/>
    <n v="34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4"/>
    <n v="34"/>
    <n v="38012"/>
    <s v="Emilia-Romagna"/>
    <x v="55"/>
    <s v="Emilia-Romagna"/>
    <s v="Bologna"/>
    <x v="0"/>
    <n v="0.123920024013532"/>
    <n v="81.5"/>
    <n v="51.5"/>
    <n v="185.30977039562401"/>
    <n v="1.61604375020243E-2"/>
    <n v="20.496001958858699"/>
  </r>
  <r>
    <x v="4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4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4"/>
    <n v="34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34"/>
    <n v="48013"/>
    <s v="Toscana"/>
    <x v="41"/>
    <s v="Toscana"/>
    <s v="Siena"/>
    <x v="0"/>
    <n v="0.25526779379772402"/>
    <n v="89.9"/>
    <n v="48.5"/>
    <n v="84.905080409774101"/>
    <n v="1.06205139939921E-2"/>
    <n v="6.3646085465681397"/>
  </r>
  <r>
    <x v="4"/>
    <n v="34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4"/>
    <n v="34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4"/>
    <n v="34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4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34"/>
    <n v="24100"/>
    <s v="Veneto"/>
    <x v="59"/>
    <s v="Emilia-Romagna"/>
    <s v="Ferrara"/>
    <x v="1"/>
    <n v="0.12866537828150801"/>
    <n v="81.099999999999994"/>
    <n v="55.8"/>
    <n v="200.28012945369801"/>
    <n v="1.6625729414536401E-2"/>
    <n v="6.4218350480330297"/>
  </r>
  <r>
    <x v="4"/>
    <n v="34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4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34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4"/>
    <n v="34"/>
    <n v="1042"/>
    <s v="Piemonte"/>
    <x v="3"/>
    <s v="Piemonte"/>
    <s v="Vercelli"/>
    <x v="0"/>
    <n v="0.14880755109866201"/>
    <n v="106.2"/>
    <n v="46.2"/>
    <n v="208.38396207523499"/>
    <n v="2.4100654216259499E-2"/>
    <n v="23.161339026691401"/>
  </r>
  <r>
    <x v="4"/>
    <n v="34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4009"/>
    <s v="Piemonte"/>
    <x v="19"/>
    <s v="Piemonte"/>
    <s v="Asti"/>
    <x v="0"/>
    <n v="0.16728814269782299"/>
    <n v="106.2"/>
    <n v="46.2"/>
    <n v="188.34086006092301"/>
    <n v="2.23910747681796E-2"/>
    <n v="21.345642424802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4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4"/>
    <n v="3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4"/>
    <n v="34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4"/>
    <n v="34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34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4"/>
    <n v="34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3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34"/>
    <n v="1231"/>
    <s v="Piemonte"/>
    <x v="3"/>
    <s v="Piemonte"/>
    <s v="Alessandria"/>
    <x v="0"/>
    <n v="0.151566385039516"/>
    <n v="106.2"/>
    <n v="46.2"/>
    <n v="204.63940013292699"/>
    <n v="2.3549501295198502E-2"/>
    <n v="23.019375548142101"/>
  </r>
  <r>
    <x v="4"/>
    <n v="34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4"/>
    <n v="3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3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34"/>
    <n v="97088"/>
    <s v="Lombardia"/>
    <x v="2"/>
    <s v="Lombardia"/>
    <s v="Pavia"/>
    <x v="0"/>
    <n v="0"/>
    <n v="95.7"/>
    <n v="42.9"/>
    <n v="420.92899415662203"/>
    <n v="1.8727571711857099E-2"/>
    <n v="29.401794009814399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4"/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4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4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4"/>
    <n v="3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3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3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34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3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3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34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34"/>
    <n v="36002"/>
    <s v="Emilia-Romagna"/>
    <x v="53"/>
    <s v="Veneto"/>
    <s v="Vicenza"/>
    <x v="1"/>
    <n v="0.15556807525918201"/>
    <n v="81.5"/>
    <n v="51.5"/>
    <n v="156.892802743061"/>
    <n v="1.36405487983939E-2"/>
    <n v="16.045890674070201"/>
  </r>
  <r>
    <x v="4"/>
    <n v="34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4"/>
    <n v="34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4"/>
    <n v="34"/>
    <n v="56005"/>
    <s v="Lazio"/>
    <x v="56"/>
    <s v="Umbria"/>
    <s v="Terni"/>
    <x v="1"/>
    <n v="0.23546323440209099"/>
    <n v="63.9"/>
    <n v="45.2"/>
    <n v="105.117731734304"/>
    <n v="1.34314333723747E-2"/>
    <n v="11.0132187508546"/>
  </r>
  <r>
    <x v="4"/>
    <n v="34"/>
    <n v="29047"/>
    <s v="Veneto"/>
    <x v="31"/>
    <s v="Veneto"/>
    <s v="Vicenza"/>
    <x v="0"/>
    <n v="0.19766728998657601"/>
    <n v="81.099999999999994"/>
    <n v="55.8"/>
    <n v="104.75559040343801"/>
    <n v="9.1257860152297796E-3"/>
    <n v="4.3915393067300403"/>
  </r>
  <r>
    <x v="4"/>
    <n v="3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4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4"/>
    <n v="34"/>
    <n v="75095"/>
    <s v="Puglia"/>
    <x v="47"/>
    <s v="Molise"/>
    <s v="Campobasso"/>
    <x v="1"/>
    <n v="0.19848524755361999"/>
    <n v="61.4"/>
    <n v="28.6"/>
    <n v="215.324106980658"/>
    <n v="2.51611853791022E-2"/>
    <n v="33.200234003287797"/>
  </r>
  <r>
    <x v="4"/>
    <n v="3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3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3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4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4"/>
    <n v="34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4"/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4"/>
    <n v="3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4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34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34"/>
    <n v="27002"/>
    <s v="Veneto"/>
    <x v="50"/>
    <s v="Veneto"/>
    <s v="Padova"/>
    <x v="0"/>
    <n v="7.4459276080807504E-2"/>
    <n v="81.099999999999994"/>
    <n v="55.8"/>
    <n v="265.27308247337601"/>
    <n v="2.0622914240243598E-2"/>
    <n v="10.0923292699442"/>
  </r>
  <r>
    <x v="4"/>
    <n v="34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4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4"/>
    <n v="20051"/>
    <s v="Lombardia"/>
    <x v="5"/>
    <s v="Lombardia"/>
    <s v="Pavia"/>
    <x v="0"/>
    <n v="0.26532572874253602"/>
    <n v="95.7"/>
    <n v="42.9"/>
    <n v="110.130281266238"/>
    <n v="5.4621613639374298E-3"/>
    <n v="8.6251460541624994"/>
  </r>
  <r>
    <x v="4"/>
    <n v="34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4"/>
    <n v="34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4"/>
    <n v="34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4"/>
    <n v="34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x v="4"/>
    <n v="34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4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3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34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4"/>
    <n v="34"/>
    <n v="62018"/>
    <s v="Campania"/>
    <x v="75"/>
    <s v="Molise"/>
    <s v="Campobasso"/>
    <x v="1"/>
    <n v="0.27316166416892801"/>
    <n v="39.6"/>
    <n v="25.5"/>
    <n v="166.18169466191401"/>
    <n v="2.6913189138702099E-2"/>
    <n v="22.299987307813701"/>
  </r>
  <r>
    <x v="4"/>
    <n v="3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4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4"/>
    <n v="34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4"/>
    <n v="34"/>
    <n v="75085"/>
    <s v="Puglia"/>
    <x v="47"/>
    <s v="Campania"/>
    <s v="Salerno"/>
    <x v="1"/>
    <n v="0.19341450171461999"/>
    <n v="61.4"/>
    <n v="28.6"/>
    <n v="216.56194948940001"/>
    <n v="2.89505889534315E-2"/>
    <n v="35.283531147944402"/>
  </r>
  <r>
    <x v="4"/>
    <n v="3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4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4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34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3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4"/>
    <n v="18036"/>
    <s v="Lombardia"/>
    <x v="73"/>
    <s v="Piemonte"/>
    <s v="Alessandria"/>
    <x v="1"/>
    <n v="0.15697122822683601"/>
    <n v="95.7"/>
    <n v="42.9"/>
    <n v="238.29985627988799"/>
    <n v="1.1107267216676899E-2"/>
    <n v="15.9785838807787"/>
  </r>
  <r>
    <x v="4"/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4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4"/>
    <n v="34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4"/>
    <n v="34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4"/>
    <n v="3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2030"/>
    <s v="Marche"/>
    <x v="14"/>
    <s v="Marche"/>
    <s v="Macerata"/>
    <x v="0"/>
    <n v="0.25272973585275499"/>
    <n v="61.9"/>
    <n v="44.8"/>
    <n v="112.691793740873"/>
    <n v="6.1997132638220799E-2"/>
    <n v="12.0848716819406"/>
  </r>
  <r>
    <x v="4"/>
    <n v="34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4"/>
    <n v="34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34"/>
    <n v="13145"/>
    <s v="Lombardia"/>
    <x v="26"/>
    <s v="Lombardia"/>
    <s v="COMO-VARESE"/>
    <x v="0"/>
    <n v="0.111920909167381"/>
    <n v="95.7"/>
    <n v="42.9"/>
    <n v="282.65430844845702"/>
    <n v="1.19277368977922E-2"/>
    <n v="20.908285194265002"/>
  </r>
  <r>
    <x v="4"/>
    <n v="34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34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34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3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34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4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4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4"/>
    <n v="3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4"/>
    <n v="34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4"/>
    <n v="34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34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4"/>
    <n v="34"/>
    <n v="22145"/>
    <s v="Trentino-Alto Adige"/>
    <x v="16"/>
    <s v="Trentino-Alto Adige"/>
    <s v="Trento"/>
    <x v="0"/>
    <n v="9.0797840226487805E-2"/>
    <n v="47.5"/>
    <n v="60.4"/>
    <n v="234.115371690958"/>
    <n v="0.13192782677242301"/>
    <n v="15.5408045023608"/>
  </r>
  <r>
    <x v="4"/>
    <n v="34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4"/>
    <n v="3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4"/>
    <n v="97031"/>
    <s v="Lombardia"/>
    <x v="2"/>
    <s v="Lombardia"/>
    <s v="Bergamo"/>
    <x v="0"/>
    <n v="2.95267575732437E-2"/>
    <n v="95.7"/>
    <n v="42.9"/>
    <n v="379.026675049191"/>
    <n v="1.6517513199041701E-2"/>
    <n v="26.8108547615405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4"/>
    <n v="3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4"/>
    <n v="34"/>
    <n v="24104"/>
    <s v="Veneto"/>
    <x v="59"/>
    <s v="Veneto"/>
    <s v="Rovigo"/>
    <x v="0"/>
    <n v="9.5898136628778594E-2"/>
    <n v="81.099999999999994"/>
    <n v="55.8"/>
    <n v="243.68464253601201"/>
    <n v="2.0165386152672399E-2"/>
    <n v="7.8496712021129804"/>
  </r>
  <r>
    <x v="4"/>
    <n v="3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4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4"/>
    <n v="34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4"/>
    <n v="3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3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34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3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4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4"/>
    <n v="34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4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34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4"/>
    <n v="34"/>
    <n v="79029"/>
    <s v="Calabria"/>
    <x v="39"/>
    <s v="Campania"/>
    <s v="Napoli"/>
    <x v="1"/>
    <n v="0.26233444548997797"/>
    <n v="20.8"/>
    <n v="27.8"/>
    <n v="225.657643789785"/>
    <n v="0.194119063658139"/>
    <n v="32.302650491434903"/>
  </r>
  <r>
    <x v="4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34"/>
    <n v="103046"/>
    <s v="Piemonte"/>
    <x v="84"/>
    <s v="Lombardia"/>
    <s v="LECCO-MONZA E DELLA BRIANZA"/>
    <x v="1"/>
    <n v="0.28052767695642999"/>
    <n v="106.2"/>
    <n v="46.2"/>
    <n v="74.382231298419001"/>
    <n v="9.2945461994773208E-3"/>
    <n v="7.6575736357897997"/>
  </r>
  <r>
    <x v="4"/>
    <n v="3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4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4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3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4"/>
    <n v="3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4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4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4"/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4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4"/>
    <n v="34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4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4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4"/>
    <n v="34"/>
    <n v="65007"/>
    <s v="Campania"/>
    <x v="4"/>
    <s v="Abruzzo"/>
    <s v="L'Aquila"/>
    <x v="1"/>
    <n v="0.16408525295026899"/>
    <n v="39.6"/>
    <n v="25.5"/>
    <n v="260.41437699529899"/>
    <n v="4.1117164399928997E-2"/>
    <n v="39.466139297257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4"/>
    <n v="34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4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4"/>
    <n v="34"/>
    <n v="48028"/>
    <s v="Toscana"/>
    <x v="41"/>
    <s v="Emilia-Romagna"/>
    <s v="Bologna"/>
    <x v="1"/>
    <n v="0.12704072451894199"/>
    <n v="89.9"/>
    <n v="48.5"/>
    <n v="228.719655271786"/>
    <n v="2.8744895262300899E-2"/>
    <n v="18.899937563563402"/>
  </r>
  <r>
    <x v="4"/>
    <n v="34"/>
    <n v="30070"/>
    <s v="Friuli Venezia Giulia"/>
    <x v="25"/>
    <s v="Veneto"/>
    <s v="Venezia"/>
    <x v="1"/>
    <n v="0.15530320830007899"/>
    <n v="120.8"/>
    <n v="49"/>
    <n v="224.721488941491"/>
    <n v="7.9807407028152796E-2"/>
    <n v="23.352990183280301"/>
  </r>
  <r>
    <x v="4"/>
    <n v="34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4"/>
    <n v="3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4"/>
    <n v="34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4"/>
    <n v="34"/>
    <n v="110006"/>
    <s v="Puglia"/>
    <x v="11"/>
    <s v="Campania"/>
    <s v="Caserta"/>
    <x v="1"/>
    <n v="0.33553047969056599"/>
    <n v="61.4"/>
    <n v="28.6"/>
    <n v="91.951696029947797"/>
    <n v="1.9557847390504101E-2"/>
    <n v="14.9134184007576"/>
  </r>
  <r>
    <x v="4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4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4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4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4"/>
    <n v="34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4"/>
    <n v="3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4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4"/>
    <n v="34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4"/>
    <n v="34"/>
    <n v="2017"/>
    <s v="Piemonte"/>
    <x v="86"/>
    <s v="Piemonte"/>
    <s v="Vercelli"/>
    <x v="0"/>
    <n v="0.15456519738004801"/>
    <n v="106.2"/>
    <n v="46.2"/>
    <n v="203.56243615595301"/>
    <n v="2.3671142969848499E-2"/>
    <n v="22.273520806036501"/>
  </r>
  <r>
    <x v="4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4"/>
    <n v="61030"/>
    <s v="Campania"/>
    <x v="40"/>
    <s v="Campania"/>
    <s v="Benevento"/>
    <x v="0"/>
    <n v="0.35131247097235102"/>
    <n v="39.6"/>
    <n v="25.5"/>
    <n v="86.965058230912206"/>
    <n v="1.4195287109141599E-2"/>
    <n v="12.360421332424901"/>
  </r>
  <r>
    <x v="4"/>
    <n v="34"/>
    <n v="20018"/>
    <s v="Lombardia"/>
    <x v="5"/>
    <s v="Lombardia"/>
    <s v="Bergamo"/>
    <x v="0"/>
    <n v="0.21207920798917501"/>
    <n v="95.7"/>
    <n v="42.9"/>
    <n v="169.36965976169199"/>
    <n v="7.97933447094374E-3"/>
    <n v="13.0888846596277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4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x v="4"/>
    <n v="34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3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4"/>
    <n v="25061"/>
    <s v="Veneto"/>
    <x v="82"/>
    <s v="Trentino-Alto Adige"/>
    <s v="Trento"/>
    <x v="1"/>
    <n v="0.14803057918824999"/>
    <n v="81.099999999999994"/>
    <n v="55.8"/>
    <n v="156.478303725405"/>
    <n v="1.31227737234324E-2"/>
    <n v="9.6706216800128892"/>
  </r>
  <r>
    <x v="4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34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4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4"/>
    <n v="34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34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34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4"/>
    <n v="3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4"/>
    <n v="34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4"/>
    <n v="34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4"/>
    <n v="34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4"/>
    <n v="3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34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4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4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4"/>
    <n v="34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4"/>
    <n v="3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3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4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4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4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3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8088"/>
    <s v="Veneto"/>
    <x v="21"/>
    <s v="Veneto"/>
    <s v="Verona"/>
    <x v="0"/>
    <n v="0.126270665140163"/>
    <n v="81.099999999999994"/>
    <n v="55.8"/>
    <n v="197.150286566604"/>
    <n v="1.6382620965070999E-2"/>
    <n v="7.9451738214871099"/>
  </r>
  <r>
    <x v="4"/>
    <n v="34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4"/>
    <n v="3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4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4"/>
    <n v="34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4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4"/>
    <n v="34"/>
    <n v="18009"/>
    <s v="Lombardia"/>
    <x v="73"/>
    <s v="Emilia-Romagna"/>
    <s v="Reggio nell'Emilia"/>
    <x v="1"/>
    <n v="3.5446208989771397E-2"/>
    <n v="95.7"/>
    <n v="42.9"/>
    <n v="378.26775819796802"/>
    <n v="1.72499048521478E-2"/>
    <n v="25.0963387526015"/>
  </r>
  <r>
    <x v="4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3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4"/>
    <n v="3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34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x v="4"/>
    <n v="3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3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4"/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3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4"/>
    <n v="34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4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34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4"/>
    <n v="3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4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4"/>
    <n v="3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4"/>
    <n v="34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4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4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4"/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4"/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3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34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4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4"/>
    <n v="46003"/>
    <s v="Toscana"/>
    <x v="63"/>
    <s v="Liguria"/>
    <s v="Genova"/>
    <x v="1"/>
    <n v="0.22130213048765399"/>
    <n v="89.9"/>
    <n v="48.5"/>
    <n v="114.055777615219"/>
    <n v="1.34153476391263E-2"/>
    <n v="11.4777543452958"/>
  </r>
  <r>
    <x v="4"/>
    <n v="34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4"/>
    <n v="3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4"/>
    <n v="3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34"/>
    <n v="24096"/>
    <s v="Veneto"/>
    <x v="59"/>
    <s v="Lombardia"/>
    <s v="Brescia"/>
    <x v="1"/>
    <n v="0.12048417196271401"/>
    <n v="81.099999999999994"/>
    <n v="55.8"/>
    <n v="210.869945920189"/>
    <n v="1.7451049000510501E-2"/>
    <n v="6.8273827315198004"/>
  </r>
  <r>
    <x v="4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4"/>
    <n v="34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4"/>
    <n v="34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34"/>
    <n v="64003"/>
    <s v="Campania"/>
    <x v="76"/>
    <s v="Campania"/>
    <s v="Benevento"/>
    <x v="0"/>
    <n v="0.32178087145954098"/>
    <n v="39.6"/>
    <n v="25.5"/>
    <n v="115.724466015074"/>
    <n v="1.79186453545635E-2"/>
    <n v="16.211908345369"/>
  </r>
  <r>
    <x v="4"/>
    <n v="34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4"/>
    <n v="34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4"/>
    <n v="3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3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34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4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4"/>
    <n v="64082"/>
    <s v="Campania"/>
    <x v="76"/>
    <s v="Campania"/>
    <s v="Napoli"/>
    <x v="0"/>
    <n v="0.22323252595920101"/>
    <n v="39.6"/>
    <n v="25.5"/>
    <n v="211.56784356491599"/>
    <n v="3.3534991669593998E-2"/>
    <n v="29.6405729861834"/>
  </r>
  <r>
    <x v="4"/>
    <n v="3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4"/>
    <n v="34"/>
    <n v="37024"/>
    <s v="Emilia-Romagna"/>
    <x v="9"/>
    <s v="Veneto"/>
    <s v="Verona"/>
    <x v="1"/>
    <n v="0.11875330254630399"/>
    <n v="81.5"/>
    <n v="51.5"/>
    <n v="193.94296641739601"/>
    <n v="1.6050704532135002E-2"/>
    <n v="20.179770256893701"/>
  </r>
  <r>
    <x v="4"/>
    <n v="3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4"/>
    <n v="63035"/>
    <s v="Campania"/>
    <x v="42"/>
    <s v="Abruzzo"/>
    <s v="Pescara"/>
    <x v="1"/>
    <n v="0.18194617262245399"/>
    <n v="39.6"/>
    <n v="25.5"/>
    <n v="243.063960968749"/>
    <n v="3.8221188020892603E-2"/>
    <n v="37.016265249241101"/>
  </r>
  <r>
    <x v="4"/>
    <n v="34"/>
    <n v="72044"/>
    <s v="Puglia"/>
    <x v="7"/>
    <s v="Campania"/>
    <s v="Salerno"/>
    <x v="1"/>
    <n v="0.26813749156197397"/>
    <n v="61.4"/>
    <n v="28.6"/>
    <n v="197.857058806119"/>
    <n v="5.3275796259532E-2"/>
    <n v="18.397035917510099"/>
  </r>
  <r>
    <x v="4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34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4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4"/>
    <n v="35028"/>
    <s v="Emilia-Romagna"/>
    <x v="37"/>
    <s v="Toscana"/>
    <s v="Arezzo"/>
    <x v="1"/>
    <n v="0.18709525126276999"/>
    <n v="81.5"/>
    <n v="51.5"/>
    <n v="123.974500698235"/>
    <n v="1.13728829800729E-2"/>
    <n v="12.7549700507249"/>
  </r>
  <r>
    <x v="4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4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4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4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4"/>
    <n v="34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4"/>
    <n v="34"/>
    <n v="65112"/>
    <s v="Campania"/>
    <x v="4"/>
    <s v="Campania"/>
    <s v="Avellino"/>
    <x v="0"/>
    <n v="0.31710762814214499"/>
    <n v="39.6"/>
    <n v="25.5"/>
    <n v="114.047739882043"/>
    <n v="2.2670325307914501E-2"/>
    <n v="19.019904556910902"/>
  </r>
  <r>
    <x v="4"/>
    <n v="34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34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4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34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4"/>
    <n v="34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4"/>
    <n v="3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4"/>
    <n v="34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4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4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4"/>
    <n v="34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34"/>
    <n v="77026"/>
    <s v="Basilicata"/>
    <x v="38"/>
    <s v="Campania"/>
    <s v="Napoli"/>
    <x v="1"/>
    <n v="0.45595745894452999"/>
    <n v="276.8"/>
    <n v="41.7"/>
    <n v="26.588186310271499"/>
    <n v="4.5600406405829401E-2"/>
    <n v="4.7909601923803002"/>
  </r>
  <r>
    <x v="4"/>
    <n v="35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4"/>
    <n v="35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x v="4"/>
    <n v="35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4"/>
    <n v="3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4"/>
    <n v="3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3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5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3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3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35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5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4"/>
    <n v="35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4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5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4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5"/>
    <n v="108046"/>
    <s v="Lombardia"/>
    <x v="2"/>
    <s v="Lombardia"/>
    <s v="Brescia"/>
    <x v="0"/>
    <n v="0"/>
    <n v="95.7"/>
    <n v="42.9"/>
    <n v="425.76768987480898"/>
    <n v="1.8985311079366799E-2"/>
    <n v="29.468289132450298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78142"/>
    <s v="Calabria"/>
    <x v="22"/>
    <s v="Campania"/>
    <s v="Salerno"/>
    <x v="1"/>
    <n v="0.25593453991845999"/>
    <n v="20.8"/>
    <n v="27.8"/>
    <n v="162.237494045159"/>
    <n v="7.4289615243188001E-2"/>
    <n v="29.149002593843001"/>
  </r>
  <r>
    <x v="4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4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35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3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4"/>
    <n v="35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1032"/>
    <s v="Piemonte"/>
    <x v="3"/>
    <s v="Lombardia"/>
    <s v="Milano"/>
    <x v="1"/>
    <n v="0.13829807562537799"/>
    <n v="106.2"/>
    <n v="46.2"/>
    <n v="218.36189557438601"/>
    <n v="2.5121857296020698E-2"/>
    <n v="24.541346547376399"/>
  </r>
  <r>
    <x v="4"/>
    <n v="3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35"/>
    <n v="28092"/>
    <s v="Veneto"/>
    <x v="21"/>
    <s v="Veneto"/>
    <s v="Verona"/>
    <x v="0"/>
    <n v="0.110686347984066"/>
    <n v="81.099999999999994"/>
    <n v="55.8"/>
    <n v="219.85284473352499"/>
    <n v="1.8149811709495998E-2"/>
    <n v="8.1469089176104994"/>
  </r>
  <r>
    <x v="4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35"/>
    <n v="75034"/>
    <s v="Puglia"/>
    <x v="47"/>
    <s v="Puglia"/>
    <s v="Bari"/>
    <x v="0"/>
    <n v="0.135085685170168"/>
    <n v="61.4"/>
    <n v="28.6"/>
    <n v="280.58970982423199"/>
    <n v="5.3499450396249398E-2"/>
    <n v="44.104783693440901"/>
  </r>
  <r>
    <x v="4"/>
    <n v="3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35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4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4"/>
    <n v="35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4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5"/>
    <n v="71044"/>
    <s v="Puglia"/>
    <x v="27"/>
    <s v="Campania"/>
    <s v="Benevento"/>
    <x v="1"/>
    <n v="0.39776281389735002"/>
    <n v="61.4"/>
    <n v="28.6"/>
    <n v="27.1041516625464"/>
    <n v="4.0476604366276496E-3"/>
    <n v="6.5001765401976597"/>
  </r>
  <r>
    <x v="4"/>
    <n v="35"/>
    <n v="22153"/>
    <s v="Trentino-Alto Adige"/>
    <x v="16"/>
    <s v="Veneto"/>
    <s v="Padova"/>
    <x v="1"/>
    <n v="0.14791204791006299"/>
    <n v="47.5"/>
    <n v="60.4"/>
    <n v="153.777707790043"/>
    <n v="7.0507650776870504E-2"/>
    <n v="4.7264202544790699"/>
  </r>
  <r>
    <x v="4"/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3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4"/>
    <n v="35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3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5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3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35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4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5"/>
    <n v="97012"/>
    <s v="Lombardia"/>
    <x v="2"/>
    <s v="Lombardia"/>
    <s v="CREMONA-MANTOVA"/>
    <x v="0"/>
    <n v="0"/>
    <n v="95.7"/>
    <n v="42.9"/>
    <n v="416.40086521818603"/>
    <n v="1.8336651399558802E-2"/>
    <n v="29.241592257395801"/>
  </r>
  <r>
    <x v="4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5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4"/>
    <n v="35"/>
    <n v="1313"/>
    <s v="Piemonte"/>
    <x v="3"/>
    <s v="Piemonte"/>
    <s v="Cuneo"/>
    <x v="0"/>
    <n v="0.19263461076378599"/>
    <n v="106.2"/>
    <n v="46.2"/>
    <n v="161.48865220815901"/>
    <n v="1.8221532498433501E-2"/>
    <n v="18.391308528918699"/>
  </r>
  <r>
    <x v="4"/>
    <n v="3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4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5"/>
    <n v="30077"/>
    <s v="Friuli Venezia Giulia"/>
    <x v="25"/>
    <s v="Friuli Venezia Giulia"/>
    <s v="Udine"/>
    <x v="0"/>
    <n v="0.16167025840551999"/>
    <n v="120.8"/>
    <n v="49"/>
    <n v="217.095073975151"/>
    <n v="7.7527668931476307E-2"/>
    <n v="22.610612122249702"/>
  </r>
  <r>
    <x v="4"/>
    <n v="3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35"/>
    <n v="77024"/>
    <s v="Basilicata"/>
    <x v="38"/>
    <s v="Campania"/>
    <s v="Napoli"/>
    <x v="1"/>
    <n v="0.45153749142196298"/>
    <n v="276.8"/>
    <n v="41.7"/>
    <n v="32.024993849611398"/>
    <n v="5.2543228456463399E-2"/>
    <n v="6.1884640186649698"/>
  </r>
  <r>
    <x v="4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5"/>
    <n v="101001"/>
    <s v="Calabria"/>
    <x v="17"/>
    <s v="Calabria"/>
    <s v="Cosenza"/>
    <x v="0"/>
    <n v="0.25824190097655397"/>
    <n v="20.8"/>
    <n v="27.8"/>
    <n v="149.56390267734"/>
    <n v="8.6592047185681795E-2"/>
    <n v="33.490210695537399"/>
  </r>
  <r>
    <x v="4"/>
    <n v="3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35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5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4"/>
    <n v="35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4"/>
    <n v="35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4"/>
    <n v="3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35"/>
    <n v="18122"/>
    <s v="Lombardia"/>
    <x v="73"/>
    <s v="Lombardia"/>
    <s v="Pavia"/>
    <x v="0"/>
    <n v="0.15678788069833199"/>
    <n v="95.7"/>
    <n v="42.9"/>
    <n v="239.34701309597099"/>
    <n v="1.11039237150981E-2"/>
    <n v="15.790571217461499"/>
  </r>
  <r>
    <x v="4"/>
    <n v="35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5"/>
    <n v="78044"/>
    <s v="Calabria"/>
    <x v="22"/>
    <s v="Basilicata"/>
    <s v="Matera"/>
    <x v="1"/>
    <n v="0.29929974389027297"/>
    <n v="20.8"/>
    <n v="27.8"/>
    <n v="102.885930404194"/>
    <n v="3.6207238316599402E-2"/>
    <n v="22.006575484012298"/>
  </r>
  <r>
    <x v="4"/>
    <n v="35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4"/>
    <n v="3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5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4"/>
    <n v="3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4"/>
    <n v="3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35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4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5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4"/>
    <n v="35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4"/>
    <n v="35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4"/>
    <n v="3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4"/>
    <n v="35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4"/>
    <n v="3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5"/>
    <n v="55001"/>
    <s v="Umbria"/>
    <x v="70"/>
    <s v="Toscana"/>
    <s v="Arezzo"/>
    <x v="1"/>
    <n v="0.24978456683056499"/>
    <n v="84.4"/>
    <n v="56.3"/>
    <n v="46.380975089009603"/>
    <n v="3.06663258677689E-2"/>
    <n v="3.76771127737852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4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35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5"/>
    <n v="1287"/>
    <s v="Piemonte"/>
    <x v="3"/>
    <s v="Lombardia"/>
    <s v="COMO-VARESE"/>
    <x v="1"/>
    <n v="0.158098622108366"/>
    <n v="106.2"/>
    <n v="46.2"/>
    <n v="197.80123510298699"/>
    <n v="2.2753905324037298E-2"/>
    <n v="22.286063546391102"/>
  </r>
  <r>
    <x v="4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3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5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4"/>
    <n v="35"/>
    <n v="39005"/>
    <s v="Emilia-Romagna"/>
    <x v="44"/>
    <s v="Emilia-Romagna"/>
    <s v="Modena"/>
    <x v="0"/>
    <n v="0.183871795817033"/>
    <n v="81.5"/>
    <n v="51.5"/>
    <n v="124.00166758733501"/>
    <n v="9.7578649896317496E-3"/>
    <n v="13.572930106538101"/>
  </r>
  <r>
    <x v="4"/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4"/>
    <n v="35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4"/>
    <n v="35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4"/>
    <n v="3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4"/>
    <n v="35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35"/>
    <n v="4126"/>
    <s v="Piemonte"/>
    <x v="19"/>
    <s v="Lombardia"/>
    <s v="Milano"/>
    <x v="1"/>
    <n v="0.19009221045057201"/>
    <n v="106.2"/>
    <n v="46.2"/>
    <n v="166.891013923488"/>
    <n v="1.86740560108077E-2"/>
    <n v="18.046679479251502"/>
  </r>
  <r>
    <x v="4"/>
    <n v="35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35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35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4"/>
    <n v="35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4"/>
    <n v="35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4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4"/>
    <n v="35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4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5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4"/>
    <n v="3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3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3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35"/>
    <n v="13122"/>
    <s v="Lombardia"/>
    <x v="26"/>
    <s v="Lombardia"/>
    <s v="Brescia"/>
    <x v="0"/>
    <n v="0.15563387694264699"/>
    <n v="95.7"/>
    <n v="42.9"/>
    <n v="236.614043364982"/>
    <n v="1.00670999027015E-2"/>
    <n v="16.659899997729902"/>
  </r>
  <r>
    <x v="4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5"/>
    <n v="30059"/>
    <s v="Friuli Venezia Giulia"/>
    <x v="25"/>
    <s v="Friuli Venezia Giulia"/>
    <s v="Udine"/>
    <x v="0"/>
    <n v="0.238992037818651"/>
    <n v="120.8"/>
    <n v="49"/>
    <n v="147.406137189974"/>
    <n v="6.5533713769066707E-2"/>
    <n v="10.8028280784894"/>
  </r>
  <r>
    <x v="4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5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4"/>
    <n v="3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4"/>
    <n v="35"/>
    <n v="63041"/>
    <s v="Campania"/>
    <x v="42"/>
    <s v="Puglia"/>
    <s v="Bari"/>
    <x v="1"/>
    <n v="0.197505857584682"/>
    <n v="39.6"/>
    <n v="25.5"/>
    <n v="232.62903567172401"/>
    <n v="3.5627571630354397E-2"/>
    <n v="33.752461589964597"/>
  </r>
  <r>
    <x v="4"/>
    <n v="3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5"/>
    <n v="25009"/>
    <s v="Veneto"/>
    <x v="82"/>
    <s v="Friuli Venezia Giulia"/>
    <s v="Pordenone"/>
    <x v="1"/>
    <n v="0.137937161468831"/>
    <n v="81.099999999999994"/>
    <n v="55.8"/>
    <n v="159.07187555931"/>
    <n v="1.3644117045607701E-2"/>
    <n v="12.5863593253045"/>
  </r>
  <r>
    <x v="4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4"/>
    <n v="35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4"/>
    <n v="35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5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4"/>
    <n v="3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5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3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4"/>
    <n v="3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5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5"/>
    <n v="73026"/>
    <s v="Puglia"/>
    <x v="1"/>
    <s v="Campania"/>
    <s v="Benevento"/>
    <x v="1"/>
    <n v="0.16565392564459799"/>
    <n v="61.4"/>
    <n v="28.6"/>
    <n v="256.543559176141"/>
    <n v="6.4564432619752199E-2"/>
    <n v="41.3016649251975"/>
  </r>
  <r>
    <x v="4"/>
    <n v="3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4"/>
    <n v="3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4"/>
    <n v="3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35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4"/>
    <n v="3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5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x v="4"/>
    <n v="3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5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4"/>
    <n v="35"/>
    <n v="75009"/>
    <s v="Puglia"/>
    <x v="47"/>
    <s v="Campania"/>
    <s v="Avellino"/>
    <x v="1"/>
    <n v="0.181745518704994"/>
    <n v="61.4"/>
    <n v="28.6"/>
    <n v="230.898917604503"/>
    <n v="2.9122806004950898E-2"/>
    <n v="35.873449203191903"/>
  </r>
  <r>
    <x v="4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64"/>
    <s v="Veneto"/>
    <x v="49"/>
    <s v="Veneto"/>
    <s v="Rovigo"/>
    <x v="0"/>
    <n v="0.156539065135714"/>
    <n v="81.099999999999994"/>
    <n v="55.8"/>
    <n v="159.68680188488901"/>
    <n v="1.28164665911764E-2"/>
    <n v="5.9473401250801103"/>
  </r>
  <r>
    <x v="4"/>
    <n v="35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3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5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4"/>
    <n v="35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4"/>
    <n v="35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4"/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35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4"/>
    <n v="3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3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5"/>
    <n v="16115"/>
    <s v="Lombardia"/>
    <x v="24"/>
    <s v="Lombardia"/>
    <s v="LECCO-MONZA E DELLA BRIANZA"/>
    <x v="0"/>
    <n v="6.9630702867941297E-4"/>
    <n v="95.7"/>
    <n v="42.9"/>
    <n v="410.97413170625799"/>
    <n v="1.8329220361417101E-2"/>
    <n v="29.334988815467302"/>
  </r>
  <r>
    <x v="4"/>
    <n v="3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4"/>
    <n v="3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x v="4"/>
    <n v="3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4"/>
    <n v="35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4"/>
    <n v="3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5"/>
    <n v="26091"/>
    <s v="Veneto"/>
    <x v="48"/>
    <s v="Friuli Venezia Giulia"/>
    <s v="Trieste"/>
    <x v="1"/>
    <n v="6.64302310866733E-2"/>
    <n v="81.099999999999994"/>
    <n v="55.8"/>
    <n v="275.24757193335603"/>
    <n v="2.1753131505654E-2"/>
    <n v="10.644968952786"/>
  </r>
  <r>
    <x v="4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5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4"/>
    <n v="35"/>
    <n v="75051"/>
    <s v="Puglia"/>
    <x v="47"/>
    <s v="Puglia"/>
    <s v="Bari"/>
    <x v="0"/>
    <n v="0.17767983606843099"/>
    <n v="61.4"/>
    <n v="28.6"/>
    <n v="233.43905218982101"/>
    <n v="2.8319089302491399E-2"/>
    <n v="36.517581216079101"/>
  </r>
  <r>
    <x v="4"/>
    <n v="35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4"/>
    <n v="3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4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x v="4"/>
    <n v="35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5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4"/>
    <n v="35"/>
    <n v="13129"/>
    <s v="Lombardia"/>
    <x v="26"/>
    <s v="Lombardia"/>
    <s v="LECCO-MONZA E DELLA BRIANZA"/>
    <x v="0"/>
    <n v="3.3961761038778099E-2"/>
    <n v="95.7"/>
    <n v="42.9"/>
    <n v="375.20654536004702"/>
    <n v="1.6500424175601099E-2"/>
    <n v="26.205972552107902"/>
  </r>
  <r>
    <x v="4"/>
    <n v="35"/>
    <n v="20040"/>
    <s v="Lombardia"/>
    <x v="5"/>
    <s v="Emilia-Romagna"/>
    <s v="Ferrara"/>
    <x v="1"/>
    <n v="0.32739117948259999"/>
    <n v="95.7"/>
    <n v="42.9"/>
    <n v="42.9230504680216"/>
    <n v="2.3568109148278601E-3"/>
    <n v="2.9526100420188501"/>
  </r>
  <r>
    <x v="4"/>
    <n v="35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5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4"/>
    <n v="35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4"/>
    <n v="3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35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4"/>
    <n v="35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4"/>
    <n v="35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4"/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5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23096"/>
    <s v="Veneto"/>
    <x v="49"/>
    <s v="Emilia-Romagna"/>
    <s v="Reggio nell'Emilia"/>
    <x v="1"/>
    <n v="0.167480908378107"/>
    <n v="81.099999999999994"/>
    <n v="55.8"/>
    <n v="145.30674705464801"/>
    <n v="1.10802704260454E-2"/>
    <n v="5.3486341832777704"/>
  </r>
  <r>
    <x v="4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4"/>
    <n v="3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35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4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35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35"/>
    <n v="41029"/>
    <s v="Marche"/>
    <x v="36"/>
    <s v="Marche"/>
    <s v="Macerata"/>
    <x v="0"/>
    <n v="0.27980659120755003"/>
    <n v="61.9"/>
    <n v="44.8"/>
    <n v="77.647209214609106"/>
    <n v="3.9064642457872202E-2"/>
    <n v="7.2888738824936601"/>
  </r>
  <r>
    <x v="4"/>
    <n v="35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35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4"/>
    <n v="3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3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4"/>
    <n v="3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35"/>
    <n v="26052"/>
    <s v="Veneto"/>
    <x v="48"/>
    <s v="Veneto"/>
    <s v="Rovigo"/>
    <x v="0"/>
    <n v="0.11286939360996601"/>
    <n v="81.099999999999994"/>
    <n v="55.8"/>
    <n v="217.331538333494"/>
    <n v="1.6212919606165901E-2"/>
    <n v="7.6725788519847304"/>
  </r>
  <r>
    <x v="4"/>
    <n v="35"/>
    <n v="49009"/>
    <s v="Toscana"/>
    <x v="68"/>
    <s v="Lombardia"/>
    <s v="CREMONA-MANTOVA"/>
    <x v="1"/>
    <n v="0.14334761330692899"/>
    <n v="89.9"/>
    <n v="48.5"/>
    <n v="218.78595651921299"/>
    <n v="2.6734548745114599E-2"/>
    <n v="15.3610513786338"/>
  </r>
  <r>
    <x v="4"/>
    <n v="35"/>
    <n v="59031"/>
    <s v="Lazio"/>
    <x v="45"/>
    <s v="Lazio"/>
    <s v="Latina"/>
    <x v="0"/>
    <n v="0.277308294646682"/>
    <n v="63.9"/>
    <n v="45.2"/>
    <n v="48.145316696829703"/>
    <n v="5.5622437284018498E-3"/>
    <n v="8.9858695296140407"/>
  </r>
  <r>
    <x v="4"/>
    <n v="3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3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4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4"/>
    <n v="35"/>
    <n v="18046"/>
    <s v="Lombardia"/>
    <x v="73"/>
    <s v="Lombardia"/>
    <s v="COMO-VARESE"/>
    <x v="0"/>
    <n v="4.3263397308702503E-2"/>
    <n v="95.7"/>
    <n v="42.9"/>
    <n v="369.93934352978403"/>
    <n v="1.6911765911242101E-2"/>
    <n v="24.3583693005606"/>
  </r>
  <r>
    <x v="4"/>
    <n v="35"/>
    <n v="16023"/>
    <s v="Lombardia"/>
    <x v="24"/>
    <s v="Lombardia"/>
    <s v="COMO-VARESE"/>
    <x v="0"/>
    <n v="9.3525557705501194E-2"/>
    <n v="95.7"/>
    <n v="42.9"/>
    <n v="307.41909609980598"/>
    <n v="1.3606344564278301E-2"/>
    <n v="21.562159641254599"/>
  </r>
  <r>
    <x v="4"/>
    <n v="3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4"/>
    <n v="3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4"/>
    <n v="35"/>
    <n v="4104"/>
    <s v="Piemonte"/>
    <x v="19"/>
    <s v="Piemonte"/>
    <s v="Novara"/>
    <x v="0"/>
    <n v="0.171712514854577"/>
    <n v="106.2"/>
    <n v="46.2"/>
    <n v="184.705942479877"/>
    <n v="2.2136612300935402E-2"/>
    <n v="20.6595924740743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4"/>
    <n v="35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4"/>
    <n v="35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35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4"/>
    <n v="35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35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4"/>
    <n v="3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4"/>
    <n v="35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4"/>
    <n v="35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4"/>
    <n v="35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4"/>
    <n v="3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5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35"/>
    <n v="98032"/>
    <s v="Lombardia"/>
    <x v="13"/>
    <s v="Trentino-Alto Adige"/>
    <s v="Trento"/>
    <x v="1"/>
    <n v="5.4887347858893799E-2"/>
    <n v="95.7"/>
    <n v="42.9"/>
    <n v="355.76263139152701"/>
    <n v="1.63253942492371E-2"/>
    <n v="23.674770770557199"/>
  </r>
  <r>
    <x v="4"/>
    <n v="35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4"/>
    <n v="3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3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35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3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4"/>
    <n v="35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4"/>
    <n v="35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4"/>
    <n v="3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5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4"/>
    <n v="35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4"/>
    <n v="3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4"/>
    <n v="3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35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4"/>
    <n v="35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4"/>
    <n v="35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4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35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4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5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x v="4"/>
    <n v="35"/>
    <n v="35021"/>
    <s v="Emilia-Romagna"/>
    <x v="37"/>
    <s v="Veneto"/>
    <s v="Verona"/>
    <x v="1"/>
    <n v="0.199694477614793"/>
    <n v="81.5"/>
    <n v="51.5"/>
    <n v="111.19880073927401"/>
    <n v="1.00132801175765E-2"/>
    <n v="11.271717563772899"/>
  </r>
  <r>
    <x v="4"/>
    <n v="3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5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4"/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35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4"/>
    <n v="35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4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35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4"/>
    <n v="3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4"/>
    <n v="35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4"/>
    <n v="3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35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4"/>
    <n v="35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5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4"/>
    <n v="35"/>
    <n v="61034"/>
    <s v="Campania"/>
    <x v="40"/>
    <s v="Campania"/>
    <s v="Caserta"/>
    <x v="0"/>
    <n v="0.34908877474252198"/>
    <n v="39.6"/>
    <n v="25.5"/>
    <n v="89.119337614317601"/>
    <n v="1.4537747940205899E-2"/>
    <n v="12.663739153742201"/>
  </r>
  <r>
    <x v="4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5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4"/>
    <n v="3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3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5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4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35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35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3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35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4"/>
    <n v="35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4"/>
    <n v="35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4"/>
    <n v="35"/>
    <n v="65146"/>
    <s v="Campania"/>
    <x v="4"/>
    <s v="Campania"/>
    <s v="Benevento"/>
    <x v="0"/>
    <n v="0.30771509660048102"/>
    <n v="39.6"/>
    <n v="25.5"/>
    <n v="122.546271479837"/>
    <n v="2.287972017454E-2"/>
    <n v="20.2330735496503"/>
  </r>
  <r>
    <x v="4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5"/>
    <n v="54009"/>
    <s v="Umbria"/>
    <x v="10"/>
    <s v="Toscana"/>
    <s v="Firenze"/>
    <x v="1"/>
    <n v="0.270937486213704"/>
    <n v="84.4"/>
    <n v="56.3"/>
    <n v="36.178304371766103"/>
    <n v="4.1131511151065503E-2"/>
    <n v="0.77098334957068504"/>
  </r>
  <r>
    <x v="4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5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4"/>
    <n v="3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5"/>
    <n v="4214"/>
    <s v="Piemonte"/>
    <x v="19"/>
    <s v="Piemonte"/>
    <s v="Torino"/>
    <x v="0"/>
    <n v="0.14132044031795199"/>
    <n v="106.2"/>
    <n v="46.2"/>
    <n v="215.32617943197999"/>
    <n v="2.4846015357357799E-2"/>
    <n v="24.187215009002699"/>
  </r>
  <r>
    <x v="4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3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4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5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4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35"/>
    <n v="27042"/>
    <s v="Veneto"/>
    <x v="50"/>
    <s v="Lombardia"/>
    <s v="Bergamo"/>
    <x v="1"/>
    <n v="6.3819675627432099E-2"/>
    <n v="81.099999999999994"/>
    <n v="55.8"/>
    <n v="279.257530814387"/>
    <n v="2.1963949453692101E-2"/>
    <n v="10.614767678086601"/>
  </r>
  <r>
    <x v="4"/>
    <n v="3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5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5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4"/>
    <n v="35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4"/>
    <n v="35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35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4"/>
    <n v="35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4"/>
    <n v="35"/>
    <n v="97037"/>
    <s v="Lombardia"/>
    <x v="2"/>
    <s v="Lombardia"/>
    <s v="COMO-VARESE"/>
    <x v="0"/>
    <n v="1.7414462286859701E-2"/>
    <n v="95.7"/>
    <n v="42.9"/>
    <n v="392.60570720064999"/>
    <n v="1.71970136000969E-2"/>
    <n v="27.819804956666701"/>
  </r>
  <r>
    <x v="4"/>
    <n v="3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35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x v="4"/>
    <n v="3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4"/>
    <n v="35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4"/>
    <n v="35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4"/>
    <n v="3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3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3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4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5"/>
    <n v="23083"/>
    <s v="Veneto"/>
    <x v="49"/>
    <s v="Emilia-Romagna"/>
    <s v="Modena"/>
    <x v="1"/>
    <n v="0.15746775023919601"/>
    <n v="81.099999999999994"/>
    <n v="55.8"/>
    <n v="158.466702093885"/>
    <n v="1.2051042817487201E-2"/>
    <n v="5.7907865211031799"/>
  </r>
  <r>
    <x v="4"/>
    <n v="35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4"/>
    <n v="3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35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4"/>
    <n v="3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35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4048"/>
    <s v="Piemonte"/>
    <x v="19"/>
    <s v="Lombardia"/>
    <s v="Bergamo"/>
    <x v="1"/>
    <n v="0.19097042136306999"/>
    <n v="106.2"/>
    <n v="46.2"/>
    <n v="164.63570966399999"/>
    <n v="2.0066968613797101E-2"/>
    <n v="18.523453457664001"/>
  </r>
  <r>
    <x v="4"/>
    <n v="35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4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5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4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5"/>
    <n v="97028"/>
    <s v="Lombardia"/>
    <x v="2"/>
    <s v="Veneto"/>
    <s v="Verona"/>
    <x v="1"/>
    <n v="2.74071351582032E-2"/>
    <n v="95.7"/>
    <n v="42.9"/>
    <n v="382.02028546444598"/>
    <n v="1.6750191156714202E-2"/>
    <n v="26.8594645255130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4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5"/>
    <n v="63063"/>
    <s v="Campania"/>
    <x v="42"/>
    <s v="Molise"/>
    <s v="Campobasso"/>
    <x v="1"/>
    <n v="0.204756995913916"/>
    <n v="39.6"/>
    <n v="25.5"/>
    <n v="225.72465191248099"/>
    <n v="3.44376521109045E-2"/>
    <n v="32.722127208425803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35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35"/>
    <n v="48004"/>
    <s v="Toscana"/>
    <x v="41"/>
    <s v="Toscana"/>
    <s v="Livorno"/>
    <x v="0"/>
    <n v="0.216393515012819"/>
    <n v="89.9"/>
    <n v="48.5"/>
    <n v="128.160510295287"/>
    <n v="1.6258727769900901E-2"/>
    <n v="10.271691115113301"/>
  </r>
  <r>
    <x v="4"/>
    <n v="35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3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5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35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4"/>
    <n v="3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5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4"/>
    <n v="3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35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4"/>
    <n v="3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4"/>
    <n v="3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35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35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35"/>
    <n v="13101"/>
    <s v="Lombardia"/>
    <x v="26"/>
    <s v="Lombardia"/>
    <s v="Bergamo"/>
    <x v="0"/>
    <n v="2.0696824667585299E-2"/>
    <n v="95.7"/>
    <n v="42.9"/>
    <n v="390.04639257473298"/>
    <n v="1.7241724953941499E-2"/>
    <n v="27.3179467979385"/>
  </r>
  <r>
    <x v="4"/>
    <n v="35"/>
    <n v="13021"/>
    <s v="Lombardia"/>
    <x v="26"/>
    <s v="Emilia-Romagna"/>
    <s v="Piacenza"/>
    <x v="1"/>
    <n v="0.14381681899497401"/>
    <n v="95.7"/>
    <n v="42.9"/>
    <n v="247.29363920206401"/>
    <n v="1.03366350325739E-2"/>
    <n v="18.190299419153501"/>
  </r>
  <r>
    <x v="4"/>
    <n v="3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5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4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4"/>
    <n v="35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5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4"/>
    <n v="35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4"/>
    <n v="3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4"/>
    <n v="35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4"/>
    <n v="35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4"/>
    <n v="35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4"/>
    <n v="35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5"/>
    <n v="52023"/>
    <s v="Toscana"/>
    <x v="28"/>
    <s v="Toscana"/>
    <s v="Siena"/>
    <x v="0"/>
    <n v="0.21220326961765501"/>
    <n v="89.9"/>
    <n v="48.5"/>
    <n v="132.82460804768101"/>
    <n v="1.50096499920439E-2"/>
    <n v="10.3750735168764"/>
  </r>
  <r>
    <x v="4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5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4"/>
    <n v="35"/>
    <n v="8047"/>
    <s v="Liguria"/>
    <x v="72"/>
    <s v="Piemonte"/>
    <s v="Cuneo"/>
    <x v="1"/>
    <n v="0.30643635171946099"/>
    <n v="96.8"/>
    <n v="39.799999999999997"/>
    <n v="91.097239486535599"/>
    <n v="3.1691864098081897E-2"/>
    <n v="10.219936006681801"/>
  </r>
  <r>
    <x v="4"/>
    <n v="35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4"/>
    <n v="3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35"/>
    <n v="22095"/>
    <s v="Trentino-Alto Adige"/>
    <x v="16"/>
    <s v="Trentino-Alto Adige"/>
    <s v="Bolzano"/>
    <x v="0"/>
    <n v="0.159917571085088"/>
    <n v="47.5"/>
    <n v="60.4"/>
    <n v="127.654418190451"/>
    <n v="5.8679943209172698E-2"/>
    <n v="4.8436901245613697"/>
  </r>
  <r>
    <x v="4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3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5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3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5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3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4020"/>
    <s v="Piemonte"/>
    <x v="19"/>
    <s v="Piemonte"/>
    <s v="Cuneo"/>
    <x v="0"/>
    <n v="0.192462943716355"/>
    <n v="106.2"/>
    <n v="46.2"/>
    <n v="163.76565942874799"/>
    <n v="1.8865865620221599E-2"/>
    <n v="18.016352846936801"/>
  </r>
  <r>
    <x v="4"/>
    <n v="35"/>
    <n v="15250"/>
    <s v="Lombardia"/>
    <x v="13"/>
    <s v="Lombardia"/>
    <s v="COMO-VARESE"/>
    <x v="0"/>
    <n v="0"/>
    <n v="95.7"/>
    <n v="42.9"/>
    <n v="449.96511936839698"/>
    <n v="2.01998364761742E-2"/>
    <n v="30.9883399968597"/>
  </r>
  <r>
    <x v="4"/>
    <n v="3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3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35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5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35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4"/>
    <n v="35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5"/>
    <n v="34019"/>
    <s v="Emilia-Romagna"/>
    <x v="23"/>
    <s v="Lombardia"/>
    <s v="CREMONA-MANTOVA"/>
    <x v="1"/>
    <n v="0.234063341836628"/>
    <n v="81.5"/>
    <n v="51.5"/>
    <n v="73.592627871916093"/>
    <n v="7.1213064163483403E-3"/>
    <n v="8.0232827799240098"/>
  </r>
  <r>
    <x v="4"/>
    <n v="35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4"/>
    <n v="3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3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4"/>
    <n v="3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5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4"/>
    <n v="35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4"/>
    <n v="35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4"/>
    <n v="35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4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3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3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4"/>
    <n v="35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4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3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4"/>
    <n v="35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4"/>
    <n v="3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35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4"/>
    <n v="3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35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4"/>
    <n v="35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35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4"/>
    <n v="35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4"/>
    <n v="3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35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3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5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4"/>
    <n v="35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4"/>
    <n v="35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4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3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3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3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5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4"/>
    <n v="35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3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5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4"/>
    <n v="3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4"/>
    <n v="35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35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4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35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4"/>
    <n v="35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4"/>
    <n v="35"/>
    <n v="52010"/>
    <s v="Toscana"/>
    <x v="28"/>
    <s v="Toscana"/>
    <s v="Pisa"/>
    <x v="0"/>
    <n v="0.274990878330438"/>
    <n v="89.9"/>
    <n v="48.5"/>
    <n v="62.761931490247598"/>
    <n v="4.6506041962711599E-3"/>
    <n v="3.8979682324434299"/>
  </r>
  <r>
    <x v="4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5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5"/>
    <n v="38015"/>
    <s v="Emilia-Romagna"/>
    <x v="55"/>
    <s v="Veneto"/>
    <s v="Rovigo"/>
    <x v="1"/>
    <n v="0.107057199756009"/>
    <n v="81.5"/>
    <n v="51.5"/>
    <n v="202.197637948211"/>
    <n v="1.7477312593979E-2"/>
    <n v="22.445662552183201"/>
  </r>
  <r>
    <x v="4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35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4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35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4"/>
    <n v="3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35"/>
    <n v="69030"/>
    <s v="Abruzzo"/>
    <x v="61"/>
    <s v="Abruzzo"/>
    <s v="Pescara"/>
    <x v="0"/>
    <n v="0.28449288899258202"/>
    <n v="42.4"/>
    <n v="43.1"/>
    <n v="95.522329579060099"/>
    <n v="8.3431407293500098E-2"/>
    <n v="9.0770549532198608"/>
  </r>
  <r>
    <x v="4"/>
    <n v="35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4"/>
    <n v="35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x v="4"/>
    <n v="3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4"/>
    <n v="35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4"/>
    <n v="35"/>
    <n v="16190"/>
    <s v="Lombardia"/>
    <x v="24"/>
    <s v="Lombardia"/>
    <s v="Bergamo"/>
    <x v="0"/>
    <n v="8.7831198397178303E-2"/>
    <n v="95.7"/>
    <n v="42.9"/>
    <n v="312.834137038645"/>
    <n v="1.37562213468968E-2"/>
    <n v="22.238857724693801"/>
  </r>
  <r>
    <x v="4"/>
    <n v="3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35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4"/>
    <n v="35"/>
    <n v="13138"/>
    <s v="Lombardia"/>
    <x v="26"/>
    <s v="Emilia-Romagna"/>
    <s v="Bologna"/>
    <x v="1"/>
    <n v="3.4594534483871897E-2"/>
    <n v="95.7"/>
    <n v="42.9"/>
    <n v="375.52613554125702"/>
    <n v="1.66377668027613E-2"/>
    <n v="25.937107223182"/>
  </r>
  <r>
    <x v="4"/>
    <n v="35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4"/>
    <n v="35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4"/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5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36"/>
    <s v="Piemonte"/>
    <x v="19"/>
    <s v="Piemonte"/>
    <s v="Verbano-Cusio-Ossola"/>
    <x v="0"/>
    <n v="0.18588388810666301"/>
    <n v="106.2"/>
    <n v="46.2"/>
    <n v="170.48054941849301"/>
    <n v="1.9812311504852902E-2"/>
    <n v="18.8208679445403"/>
  </r>
  <r>
    <x v="4"/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35"/>
    <n v="70069"/>
    <s v="Molise"/>
    <x v="80"/>
    <s v="Abruzzo"/>
    <s v="Teramo"/>
    <x v="1"/>
    <n v="0.55758708627576903"/>
    <n v="28.5"/>
    <n v="27.6"/>
    <n v="17.0387923845153"/>
    <n v="0.317845557449286"/>
    <n v="4.2362958491409497"/>
  </r>
  <r>
    <x v="4"/>
    <n v="35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4"/>
    <n v="35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4"/>
    <n v="35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3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5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4"/>
    <n v="35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35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35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x v="4"/>
    <n v="35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35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4"/>
    <n v="3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35"/>
    <n v="97083"/>
    <s v="Lombardia"/>
    <x v="2"/>
    <s v="Lombardia"/>
    <s v="Pavia"/>
    <x v="0"/>
    <n v="4.1474909611579097E-2"/>
    <n v="95.7"/>
    <n v="42.9"/>
    <n v="364.42747801719401"/>
    <n v="1.5794268324860201E-2"/>
    <n v="26.0940576650822"/>
  </r>
  <r>
    <x v="4"/>
    <n v="35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35"/>
    <n v="64103"/>
    <s v="Campania"/>
    <x v="76"/>
    <s v="Campania"/>
    <s v="Avellino"/>
    <x v="0"/>
    <n v="0.17023565666061499"/>
    <n v="39.6"/>
    <n v="25.5"/>
    <n v="260.73736467633699"/>
    <n v="4.09701582831144E-2"/>
    <n v="37.264131595409303"/>
  </r>
  <r>
    <x v="4"/>
    <n v="3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3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35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35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4"/>
    <n v="35"/>
    <n v="65145"/>
    <s v="Campania"/>
    <x v="4"/>
    <s v="Lazio"/>
    <s v="Frosinone"/>
    <x v="1"/>
    <n v="0.34314428530605401"/>
    <n v="39.6"/>
    <n v="25.5"/>
    <n v="89.194896543449104"/>
    <n v="1.92490946777744E-2"/>
    <n v="15.4804427799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4"/>
    <n v="35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4"/>
    <n v="35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4"/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4"/>
    <n v="3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35"/>
    <n v="96083"/>
    <s v="Piemonte"/>
    <x v="32"/>
    <s v="Lombardia"/>
    <s v="Bergamo"/>
    <x v="1"/>
    <n v="0.20120426132022101"/>
    <n v="106.2"/>
    <n v="46.2"/>
    <n v="154.41759325326299"/>
    <n v="1.7845461018019301E-2"/>
    <n v="17.0897366156126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4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5"/>
    <n v="64097"/>
    <s v="Campania"/>
    <x v="76"/>
    <s v="Campania"/>
    <s v="Napoli"/>
    <x v="0"/>
    <n v="0.28592858738197002"/>
    <n v="39.6"/>
    <n v="25.5"/>
    <n v="152.92518422678299"/>
    <n v="2.4271838046688001E-2"/>
    <n v="20.6552064677042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5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4"/>
    <n v="35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5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4"/>
    <n v="35"/>
    <n v="1237"/>
    <s v="Piemonte"/>
    <x v="3"/>
    <s v="Piemonte"/>
    <s v="Cuneo"/>
    <x v="0"/>
    <n v="0.13529405209057599"/>
    <n v="106.2"/>
    <n v="46.2"/>
    <n v="221.16843225340099"/>
    <n v="2.5310494314322599E-2"/>
    <n v="24.9290335498027"/>
  </r>
  <r>
    <x v="4"/>
    <n v="3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35"/>
    <n v="50007"/>
    <s v="Toscana"/>
    <x v="60"/>
    <s v="Toscana"/>
    <s v="Pistoia"/>
    <x v="0"/>
    <n v="0.18887036453533901"/>
    <n v="89.9"/>
    <n v="48.5"/>
    <n v="163.995772087391"/>
    <n v="1.9513115201496001E-2"/>
    <n v="11.6677842232891"/>
  </r>
  <r>
    <x v="4"/>
    <n v="35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4"/>
    <n v="3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4"/>
    <n v="35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4"/>
    <n v="35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4"/>
    <n v="35"/>
    <n v="3106"/>
    <s v="Piemonte"/>
    <x v="74"/>
    <s v="Lombardia"/>
    <s v="Pavia"/>
    <x v="1"/>
    <n v="0.17748214432024201"/>
    <n v="106.2"/>
    <n v="46.2"/>
    <n v="180.282626193824"/>
    <n v="2.0906159167414898E-2"/>
    <n v="19.535699280559001"/>
  </r>
  <r>
    <x v="4"/>
    <n v="35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4"/>
    <n v="3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3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4"/>
    <n v="3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3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5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4"/>
    <n v="35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4"/>
    <n v="3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4"/>
    <n v="3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5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3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3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4"/>
    <n v="3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35"/>
    <n v="10007"/>
    <s v="Liguria"/>
    <x v="30"/>
    <s v="Lombardia"/>
    <s v="CREMONA-MANTOVA"/>
    <x v="1"/>
    <n v="0.31784332026884998"/>
    <n v="96.8"/>
    <n v="39.799999999999997"/>
    <n v="83.662893182807693"/>
    <n v="4.5301696240177297E-2"/>
    <n v="10.4269807147507"/>
  </r>
  <r>
    <x v="4"/>
    <n v="3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3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4"/>
    <n v="3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5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4"/>
    <n v="3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5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4"/>
    <n v="3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5"/>
    <n v="48041"/>
    <s v="Toscana"/>
    <x v="41"/>
    <s v="Emilia-Romagna"/>
    <s v="Modena"/>
    <x v="1"/>
    <n v="9.1201958943085096E-2"/>
    <n v="89.9"/>
    <n v="48.5"/>
    <n v="272.652506700206"/>
    <n v="3.4125556737622902E-2"/>
    <n v="21.5649161106519"/>
  </r>
  <r>
    <x v="4"/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5"/>
    <n v="30085"/>
    <s v="Friuli Venezia Giulia"/>
    <x v="25"/>
    <s v="Friuli Venezia Giulia"/>
    <s v="Udine"/>
    <x v="0"/>
    <n v="0.20268323646835401"/>
    <n v="120.8"/>
    <n v="49"/>
    <n v="174.51966505767899"/>
    <n v="6.4325566184918595E-2"/>
    <n v="16.5181446823489"/>
  </r>
  <r>
    <x v="4"/>
    <n v="35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4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5"/>
    <n v="39012"/>
    <s v="Emilia-Romagna"/>
    <x v="44"/>
    <s v="Emilia-Romagna"/>
    <s v="Parma"/>
    <x v="0"/>
    <n v="7.9675878428407301E-2"/>
    <n v="81.5"/>
    <n v="51.5"/>
    <n v="232.33951424170499"/>
    <n v="1.9072365372786299E-2"/>
    <n v="24.8691596922427"/>
  </r>
  <r>
    <x v="4"/>
    <n v="35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4"/>
    <n v="35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4"/>
    <n v="35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4"/>
    <n v="35"/>
    <n v="71011"/>
    <s v="Puglia"/>
    <x v="27"/>
    <s v="Molise"/>
    <s v="Campobasso"/>
    <x v="1"/>
    <n v="0.40531587538932901"/>
    <n v="61.4"/>
    <n v="28.6"/>
    <n v="20.796513737346199"/>
    <n v="2.9183217342769502E-3"/>
    <n v="5.2346309806090598"/>
  </r>
  <r>
    <x v="4"/>
    <n v="3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3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4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4"/>
    <n v="3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5"/>
    <n v="78107"/>
    <s v="Calabria"/>
    <x v="22"/>
    <s v="Calabria"/>
    <s v="Catanzaro"/>
    <x v="0"/>
    <n v="0.343266279190859"/>
    <n v="20.8"/>
    <n v="27.8"/>
    <n v="65.762638733874198"/>
    <n v="2.1520208064488702E-2"/>
    <n v="13.3501103626920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48005"/>
    <s v="Toscana"/>
    <x v="41"/>
    <s v="Emilia-Romagna"/>
    <s v="Modena"/>
    <x v="1"/>
    <n v="9.8724198261756796E-2"/>
    <n v="89.9"/>
    <n v="48.5"/>
    <n v="260.57786240726699"/>
    <n v="3.2419627494680303E-2"/>
    <n v="21.588364791113801"/>
  </r>
  <r>
    <x v="4"/>
    <n v="3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4"/>
    <n v="3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3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5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35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3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5"/>
    <n v="1277"/>
    <s v="Piemonte"/>
    <x v="3"/>
    <s v="Piemonte"/>
    <s v="Verbano-Cusio-Ossola"/>
    <x v="0"/>
    <n v="0.18648586923854399"/>
    <n v="106.2"/>
    <n v="46.2"/>
    <n v="168.866827172314"/>
    <n v="1.9506933217933099E-2"/>
    <n v="18.948472600085001"/>
  </r>
  <r>
    <x v="4"/>
    <n v="35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4"/>
    <n v="3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4"/>
    <n v="35"/>
    <n v="17086"/>
    <s v="Lombardia"/>
    <x v="15"/>
    <s v="Lombardia"/>
    <s v="CREMONA-MANTOVA"/>
    <x v="0"/>
    <n v="0.174650385100342"/>
    <n v="95.7"/>
    <n v="42.9"/>
    <n v="210.64493364941299"/>
    <n v="9.7512321574465301E-3"/>
    <n v="16.3144512792427"/>
  </r>
  <r>
    <x v="4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35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5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4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5"/>
    <n v="67040"/>
    <s v="Abruzzo"/>
    <x v="85"/>
    <s v="Marche"/>
    <s v="Fermo"/>
    <x v="1"/>
    <n v="0.23407546467041901"/>
    <n v="42.4"/>
    <n v="43.1"/>
    <n v="159.521049669717"/>
    <n v="9.9391837288448803E-2"/>
    <n v="13.7363022777299"/>
  </r>
  <r>
    <x v="4"/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5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4"/>
    <n v="35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4"/>
    <n v="35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9130"/>
    <s v="Calabria"/>
    <x v="39"/>
    <s v="Campania"/>
    <s v="Napoli"/>
    <x v="1"/>
    <n v="0.25933335254897399"/>
    <n v="20.8"/>
    <n v="27.8"/>
    <n v="200.308625801342"/>
    <n v="0.16084612607472301"/>
    <n v="33.692806832272097"/>
  </r>
  <r>
    <x v="4"/>
    <n v="35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4"/>
    <n v="3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4"/>
    <n v="3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35"/>
    <n v="75052"/>
    <s v="Puglia"/>
    <x v="47"/>
    <s v="Calabria"/>
    <s v="Crotone"/>
    <x v="1"/>
    <n v="0.168945781802332"/>
    <n v="61.4"/>
    <n v="28.6"/>
    <n v="238.29419969297399"/>
    <n v="3.7175875367766599E-2"/>
    <n v="39.853952598187597"/>
  </r>
  <r>
    <x v="4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054"/>
    <s v="Lombardia"/>
    <x v="26"/>
    <s v="Lombardia"/>
    <s v="Como-Varese"/>
    <x v="0"/>
    <n v="7.7205734598531098E-2"/>
    <n v="95.7"/>
    <n v="42.9"/>
    <n v="328.81085463394697"/>
    <n v="1.4941643420733E-2"/>
    <n v="22.254164798268398"/>
  </r>
  <r>
    <x v="4"/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5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3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35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4"/>
    <n v="3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4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5"/>
    <n v="28032"/>
    <s v="Veneto"/>
    <x v="21"/>
    <s v="Veneto"/>
    <s v="Belluno"/>
    <x v="0"/>
    <n v="7.3338068936955006E-2"/>
    <n v="81.099999999999994"/>
    <n v="55.8"/>
    <n v="272.865498479552"/>
    <n v="2.2517393785350101E-2"/>
    <n v="8.9860350366888095"/>
  </r>
  <r>
    <x v="4"/>
    <n v="35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4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5"/>
    <n v="76053"/>
    <s v="Basilicata"/>
    <x v="18"/>
    <s v="Campania"/>
    <s v="Avellino"/>
    <x v="1"/>
    <n v="0.44155363458408697"/>
    <n v="276.8"/>
    <n v="41.7"/>
    <n v="20.1335261829323"/>
    <n v="7.3227234310597701E-3"/>
    <n v="4.7070674135830703"/>
  </r>
  <r>
    <x v="4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5"/>
    <n v="31011"/>
    <s v="Friuli Venezia Giulia"/>
    <x v="78"/>
    <s v="Veneto"/>
    <s v="Venezia"/>
    <x v="1"/>
    <n v="0.16956935214416599"/>
    <n v="120.8"/>
    <n v="49"/>
    <n v="203.57913316600099"/>
    <n v="6.9824645158632001E-2"/>
    <n v="21.8244975252274"/>
  </r>
  <r>
    <x v="4"/>
    <n v="3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3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3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4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4"/>
    <n v="3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3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35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3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35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4"/>
    <n v="35"/>
    <n v="80072"/>
    <s v="Calabria"/>
    <x v="33"/>
    <s v="Calabria"/>
    <s v="Catanzaro"/>
    <x v="0"/>
    <n v="0.30644544636518301"/>
    <n v="20.8"/>
    <n v="27.8"/>
    <n v="189.58537526484201"/>
    <n v="0.177879954787174"/>
    <n v="23.080616313038799"/>
  </r>
  <r>
    <x v="4"/>
    <n v="35"/>
    <n v="10004"/>
    <s v="Liguria"/>
    <x v="30"/>
    <s v="Toscana"/>
    <s v="Pisa"/>
    <x v="1"/>
    <n v="0.31107198488819499"/>
    <n v="96.8"/>
    <n v="39.799999999999997"/>
    <n v="92.965987862430097"/>
    <n v="4.9348515343721498E-2"/>
    <n v="11.2090688706578"/>
  </r>
  <r>
    <x v="4"/>
    <n v="35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x v="4"/>
    <n v="3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5"/>
    <n v="64005"/>
    <s v="Campania"/>
    <x v="76"/>
    <s v="Lazio"/>
    <s v="Latina"/>
    <x v="1"/>
    <n v="0.26779141814660501"/>
    <n v="39.6"/>
    <n v="25.5"/>
    <n v="170.24079199151001"/>
    <n v="2.70386633944651E-2"/>
    <n v="23.185628891884601"/>
  </r>
  <r>
    <x v="4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5"/>
    <n v="76012"/>
    <s v="Basilicata"/>
    <x v="18"/>
    <s v="Campania"/>
    <s v="Caserta"/>
    <x v="1"/>
    <n v="0.439693522545473"/>
    <n v="276.8"/>
    <n v="41.7"/>
    <n v="21.651292503788"/>
    <n v="7.9302916971084204E-3"/>
    <n v="5.0835546793304598"/>
  </r>
  <r>
    <x v="4"/>
    <n v="3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4"/>
    <n v="35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4"/>
    <n v="3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35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4"/>
    <n v="35"/>
    <n v="75090"/>
    <s v="Puglia"/>
    <x v="47"/>
    <s v="Campania"/>
    <s v="Avellino"/>
    <x v="1"/>
    <n v="0.220025622572187"/>
    <n v="61.4"/>
    <n v="28.6"/>
    <n v="193.191033514102"/>
    <n v="2.36480691460416E-2"/>
    <n v="30.8725381737787"/>
  </r>
  <r>
    <x v="4"/>
    <n v="35"/>
    <n v="58110"/>
    <s v="Lazio"/>
    <x v="0"/>
    <s v="Umbria"/>
    <s v="Terni"/>
    <x v="1"/>
    <n v="8.3103277632931197E-2"/>
    <n v="63.9"/>
    <n v="45.2"/>
    <n v="260.24051079826103"/>
    <n v="3.5538037975404599E-2"/>
    <n v="29.768087107907199"/>
  </r>
  <r>
    <x v="4"/>
    <n v="35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35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4"/>
    <n v="35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4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5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4"/>
    <n v="35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4"/>
    <n v="3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35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4"/>
    <n v="3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3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35"/>
    <n v="35024"/>
    <s v="Emilia-Romagna"/>
    <x v="37"/>
    <s v="Veneto"/>
    <s v="Verona"/>
    <x v="1"/>
    <n v="0.20532799093919099"/>
    <n v="81.5"/>
    <n v="51.5"/>
    <n v="105.406512482914"/>
    <n v="9.7948285467956992E-3"/>
    <n v="10.694149039710901"/>
  </r>
  <r>
    <x v="4"/>
    <n v="3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4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4"/>
    <n v="3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35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4"/>
    <n v="35"/>
    <n v="5036"/>
    <s v="Piemonte"/>
    <x v="83"/>
    <s v="Piemonte"/>
    <s v="Biella"/>
    <x v="0"/>
    <n v="0.14526661406685901"/>
    <n v="106.2"/>
    <n v="46.2"/>
    <n v="212.280300612209"/>
    <n v="2.4226141368054802E-2"/>
    <n v="23.461316401794999"/>
  </r>
  <r>
    <x v="4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35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4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3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4"/>
    <n v="35"/>
    <n v="71059"/>
    <s v="Puglia"/>
    <x v="27"/>
    <s v="Abruzzo"/>
    <s v="Teramo"/>
    <x v="1"/>
    <n v="0.39835154998206901"/>
    <n v="61.4"/>
    <n v="28.6"/>
    <n v="23.7172869152717"/>
    <n v="2.09581961013805E-3"/>
    <n v="6.7742664275574196"/>
  </r>
  <r>
    <x v="4"/>
    <n v="35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35"/>
    <n v="24103"/>
    <s v="Veneto"/>
    <x v="59"/>
    <s v="Lombardia"/>
    <s v="Brescia"/>
    <x v="1"/>
    <n v="8.5156040258816901E-2"/>
    <n v="81.099999999999994"/>
    <n v="55.8"/>
    <n v="255.139833182605"/>
    <n v="2.0570296448365701E-2"/>
    <n v="8.8510220333422094"/>
  </r>
  <r>
    <x v="4"/>
    <n v="35"/>
    <n v="4072"/>
    <s v="Piemonte"/>
    <x v="19"/>
    <s v="Piemonte"/>
    <s v="Cuneo"/>
    <x v="0"/>
    <n v="0.13820952532181"/>
    <n v="106.2"/>
    <n v="46.2"/>
    <n v="219.34821860578799"/>
    <n v="2.54773098530932E-2"/>
    <n v="24.3968227549929"/>
  </r>
  <r>
    <x v="4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35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4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4"/>
    <n v="35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4"/>
    <n v="35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4"/>
    <n v="35"/>
    <n v="29045"/>
    <s v="Veneto"/>
    <x v="31"/>
    <s v="Veneto"/>
    <s v="Venezia"/>
    <x v="0"/>
    <n v="0.182568353345162"/>
    <n v="81.099999999999994"/>
    <n v="55.8"/>
    <n v="124.17077122580299"/>
    <n v="1.0795237656818699E-2"/>
    <n v="5.1958067682139397"/>
  </r>
  <r>
    <x v="4"/>
    <n v="35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4"/>
    <n v="35"/>
    <n v="73008"/>
    <s v="Puglia"/>
    <x v="1"/>
    <s v="Calabria"/>
    <s v="Reggio di Calabria"/>
    <x v="1"/>
    <n v="0.18824870957111001"/>
    <n v="61.4"/>
    <n v="28.6"/>
    <n v="242.568484977042"/>
    <n v="6.6497657362288298E-2"/>
    <n v="37.255119279228502"/>
  </r>
  <r>
    <x v="4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5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4"/>
    <n v="35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4"/>
    <n v="3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4"/>
    <n v="35"/>
    <n v="51016"/>
    <s v="Toscana"/>
    <x v="65"/>
    <s v="Toscana"/>
    <s v="Pistoia"/>
    <x v="0"/>
    <n v="0.19910868401918999"/>
    <n v="89.9"/>
    <n v="48.5"/>
    <n v="165.09852147440299"/>
    <n v="1.9321048212931399E-2"/>
    <n v="7.8762640099331698"/>
  </r>
  <r>
    <x v="4"/>
    <n v="35"/>
    <n v="19016"/>
    <s v="Lombardia"/>
    <x v="5"/>
    <s v="Lombardia"/>
    <s v="Pavia"/>
    <x v="0"/>
    <n v="0.170209178952794"/>
    <n v="95.7"/>
    <n v="42.9"/>
    <n v="217.25284596620301"/>
    <n v="1.00252934707126E-2"/>
    <n v="16.299717285602199"/>
  </r>
  <r>
    <x v="4"/>
    <n v="35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4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5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4"/>
    <n v="35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4"/>
    <n v="35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4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5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35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35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35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35"/>
    <n v="72006"/>
    <s v="Puglia"/>
    <x v="7"/>
    <s v="Lazio"/>
    <s v="Latina"/>
    <x v="1"/>
    <n v="0.200567687908877"/>
    <n v="61.4"/>
    <n v="28.6"/>
    <n v="264.97807003819901"/>
    <n v="6.6925418892122501E-2"/>
    <n v="27.771632597786599"/>
  </r>
  <r>
    <x v="4"/>
    <n v="3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5"/>
    <n v="16056"/>
    <s v="Lombardia"/>
    <x v="24"/>
    <s v="Lombardia"/>
    <s v="Bergamo"/>
    <x v="0"/>
    <n v="0.21370243715933199"/>
    <n v="95.7"/>
    <n v="42.9"/>
    <n v="170.188130051619"/>
    <n v="7.4500820207964004E-3"/>
    <n v="12.248817540115599"/>
  </r>
  <r>
    <x v="4"/>
    <n v="35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5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4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4"/>
    <n v="3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5"/>
    <n v="76100"/>
    <s v="Basilicata"/>
    <x v="18"/>
    <s v="Calabria"/>
    <s v="Reggio di Calabria"/>
    <x v="1"/>
    <n v="0.43961974249885399"/>
    <n v="276.8"/>
    <n v="41.7"/>
    <n v="26.647568144262799"/>
    <n v="1.9917518712555801E-2"/>
    <n v="5.9646647796584498"/>
  </r>
  <r>
    <x v="4"/>
    <n v="35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x v="4"/>
    <n v="35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4"/>
    <n v="3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35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4"/>
    <n v="35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4"/>
    <n v="35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4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6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4"/>
    <n v="36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6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4"/>
    <n v="3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4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6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4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36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36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4"/>
    <n v="3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36"/>
    <n v="4130"/>
    <s v="Piemonte"/>
    <x v="19"/>
    <s v="Piemonte"/>
    <s v="Asti"/>
    <x v="0"/>
    <n v="0.17006177658767699"/>
    <n v="106.2"/>
    <n v="46.2"/>
    <n v="187.308272410227"/>
    <n v="2.1167521382851301E-2"/>
    <n v="20.436140807947002"/>
  </r>
  <r>
    <x v="4"/>
    <n v="3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4"/>
    <n v="36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4"/>
    <n v="36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36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3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4"/>
    <n v="36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36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4"/>
    <n v="36"/>
    <n v="51001"/>
    <s v="Toscana"/>
    <x v="65"/>
    <s v="Emilia-Romagna"/>
    <s v="RAVENNA-FORLI-CESENA-RIMINI"/>
    <x v="1"/>
    <n v="0.27311370583366501"/>
    <n v="89.9"/>
    <n v="48.5"/>
    <n v="74.608735550704395"/>
    <n v="8.3236362459153598E-3"/>
    <n v="2.33791310838809"/>
  </r>
  <r>
    <x v="4"/>
    <n v="36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36"/>
    <n v="65155"/>
    <s v="Campania"/>
    <x v="4"/>
    <s v="Campania"/>
    <s v="Avellino"/>
    <x v="0"/>
    <n v="0.27558459928937501"/>
    <n v="39.6"/>
    <n v="25.5"/>
    <n v="153.290198633166"/>
    <n v="2.47415786813674E-2"/>
    <n v="24.179796065197799"/>
  </r>
  <r>
    <x v="4"/>
    <n v="36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36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4"/>
    <n v="36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36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6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3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14009"/>
    <s v="Lombardia"/>
    <x v="52"/>
    <s v="Lombardia"/>
    <s v="Brescia"/>
    <x v="0"/>
    <n v="0.18065402104306399"/>
    <n v="95.7"/>
    <n v="42.9"/>
    <n v="190.27758106034599"/>
    <n v="8.7555324636677898E-3"/>
    <n v="18.957852880868799"/>
  </r>
  <r>
    <x v="4"/>
    <n v="3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36"/>
    <n v="18029"/>
    <s v="Lombardia"/>
    <x v="73"/>
    <s v="Lombardia"/>
    <s v="Bergamo"/>
    <x v="0"/>
    <n v="0.1477481333414"/>
    <n v="95.7"/>
    <n v="42.9"/>
    <n v="248.81918218869799"/>
    <n v="1.15859582909182E-2"/>
    <n v="16.6974182693422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3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3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4"/>
    <n v="36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4"/>
    <n v="36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4"/>
    <n v="36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36"/>
    <n v="97085"/>
    <s v="Lombardia"/>
    <x v="2"/>
    <s v="Piemonte"/>
    <s v="Torino"/>
    <x v="1"/>
    <n v="0.14539838716801201"/>
    <n v="95.7"/>
    <n v="42.9"/>
    <n v="243.401105791117"/>
    <n v="1.0184904256253499E-2"/>
    <n v="18.553859830670799"/>
  </r>
  <r>
    <x v="4"/>
    <n v="36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4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6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x v="4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6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4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6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36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4"/>
    <n v="36"/>
    <n v="24043"/>
    <s v="Veneto"/>
    <x v="59"/>
    <s v="Veneto"/>
    <s v="Treviso"/>
    <x v="0"/>
    <n v="9.0727319471950701E-2"/>
    <n v="81.099999999999994"/>
    <n v="55.8"/>
    <n v="247.042595451485"/>
    <n v="1.97086865288413E-2"/>
    <n v="8.7351362160140305"/>
  </r>
  <r>
    <x v="4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3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6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4"/>
    <n v="3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4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4"/>
    <n v="36"/>
    <n v="71060"/>
    <s v="Puglia"/>
    <x v="27"/>
    <s v="Basilicata"/>
    <s v="Potenza"/>
    <x v="1"/>
    <n v="0.40015195171972301"/>
    <n v="61.4"/>
    <n v="28.6"/>
    <n v="23.109519307720198"/>
    <n v="2.6016919534327999E-3"/>
    <n v="6.3911927359107796"/>
  </r>
  <r>
    <x v="4"/>
    <n v="36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4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6"/>
    <n v="37010"/>
    <s v="Emilia-Romagna"/>
    <x v="9"/>
    <s v="Emilia-Romagna"/>
    <s v="Modena"/>
    <x v="0"/>
    <n v="0.23567951491295799"/>
    <n v="81.5"/>
    <n v="51.5"/>
    <n v="70.018632089311495"/>
    <n v="6.0996060588098802E-3"/>
    <n v="8.1502703748028402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25010"/>
    <s v="Veneto"/>
    <x v="82"/>
    <s v="Trentino-Alto Adige"/>
    <s v="Trento"/>
    <x v="1"/>
    <n v="0.19177022310806899"/>
    <n v="81.099999999999994"/>
    <n v="55.8"/>
    <n v="86.621012738585804"/>
    <n v="7.9020634517907792E-3"/>
    <n v="10.5257534675057"/>
  </r>
  <r>
    <x v="4"/>
    <n v="36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x v="4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36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4"/>
    <n v="3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4"/>
    <n v="36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4"/>
    <n v="36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6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3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36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4"/>
    <n v="3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6"/>
    <n v="16020"/>
    <s v="Lombardia"/>
    <x v="24"/>
    <s v="Emilia-Romagna"/>
    <s v="Modena"/>
    <x v="1"/>
    <n v="4.0282441857019499E-2"/>
    <n v="95.7"/>
    <n v="42.9"/>
    <n v="367.977448040534"/>
    <n v="1.6649016959825E-2"/>
    <n v="25.799616909175299"/>
  </r>
  <r>
    <x v="4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6"/>
    <n v="22069"/>
    <s v="Trentino-Alto Adige"/>
    <x v="16"/>
    <s v="Trentino-Alto Adige"/>
    <s v="Bolzano"/>
    <x v="0"/>
    <n v="9.2457289342954399E-2"/>
    <n v="47.5"/>
    <n v="60.4"/>
    <n v="248.31127594706999"/>
    <n v="0.12885475194988699"/>
    <n v="11.0593537881728"/>
  </r>
  <r>
    <x v="4"/>
    <n v="3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3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3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36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6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4"/>
    <n v="3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36"/>
    <n v="72011"/>
    <s v="Puglia"/>
    <x v="7"/>
    <s v="Puglia"/>
    <s v="Brindisi"/>
    <x v="0"/>
    <n v="0.22576154544195401"/>
    <n v="61.4"/>
    <n v="28.6"/>
    <n v="235.29364093048699"/>
    <n v="5.8767515761169099E-2"/>
    <n v="24.863958112963999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4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6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3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6"/>
    <n v="93008"/>
    <s v="Friuli Venezia Giulia"/>
    <x v="67"/>
    <s v="Veneto"/>
    <s v="Treviso"/>
    <x v="1"/>
    <n v="0.24755632507235001"/>
    <n v="120.8"/>
    <n v="49"/>
    <n v="112.30011395392999"/>
    <n v="4.1131969639142001E-2"/>
    <n v="12.090592466467699"/>
  </r>
  <r>
    <x v="4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36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6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x v="4"/>
    <n v="3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36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4"/>
    <n v="3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3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6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4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4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6"/>
    <n v="54022"/>
    <s v="Umbria"/>
    <x v="10"/>
    <s v="Marche"/>
    <s v="Ancona"/>
    <x v="1"/>
    <n v="0.243754426746152"/>
    <n v="84.4"/>
    <n v="56.3"/>
    <n v="60.734075171675698"/>
    <n v="4.88895302909775E-2"/>
    <n v="5.5140275095526503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6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4"/>
    <n v="3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4"/>
    <n v="36"/>
    <n v="3039"/>
    <s v="Piemonte"/>
    <x v="74"/>
    <s v="Piemonte"/>
    <s v="Torino"/>
    <x v="0"/>
    <n v="0.15916589535794901"/>
    <n v="106.2"/>
    <n v="46.2"/>
    <n v="199.00684284356299"/>
    <n v="2.2887803994590301E-2"/>
    <n v="21.656710449085701"/>
  </r>
  <r>
    <x v="4"/>
    <n v="3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4"/>
    <n v="36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4"/>
    <n v="36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4"/>
    <n v="3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4"/>
    <n v="36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4"/>
    <n v="36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4"/>
    <n v="3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6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4"/>
    <n v="36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4"/>
    <n v="36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36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4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3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4"/>
    <n v="36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4"/>
    <n v="3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6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4"/>
    <n v="36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3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6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36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36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4"/>
    <n v="3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4"/>
    <n v="3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4"/>
    <n v="36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4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6"/>
    <n v="78021"/>
    <s v="Calabria"/>
    <x v="22"/>
    <s v="Calabria"/>
    <s v="Cosenza"/>
    <x v="0"/>
    <n v="0.31392725119432902"/>
    <n v="20.8"/>
    <n v="27.8"/>
    <n v="80.327328016903095"/>
    <n v="2.7100384517035201E-2"/>
    <n v="20.842593384088101"/>
  </r>
  <r>
    <x v="4"/>
    <n v="36"/>
    <n v="11004"/>
    <s v="Liguria"/>
    <x v="58"/>
    <s v="Toscana"/>
    <s v="Prato"/>
    <x v="1"/>
    <n v="0.34648938291946502"/>
    <n v="96.8"/>
    <n v="39.799999999999997"/>
    <n v="41.439940245186897"/>
    <n v="2.0817987383466099E-2"/>
    <n v="6.5441360830663502"/>
  </r>
  <r>
    <x v="4"/>
    <n v="36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4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36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4"/>
    <n v="3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4"/>
    <n v="36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4"/>
    <n v="3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3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6"/>
    <n v="26050"/>
    <s v="Veneto"/>
    <x v="48"/>
    <s v="Veneto"/>
    <s v="Verona"/>
    <x v="0"/>
    <n v="9.4200631421994696E-2"/>
    <n v="81.099999999999994"/>
    <n v="55.8"/>
    <n v="241.974524521832"/>
    <n v="1.93642645803416E-2"/>
    <n v="8.7006068424834009"/>
  </r>
  <r>
    <x v="4"/>
    <n v="3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3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3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36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36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4"/>
    <n v="36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4"/>
    <n v="36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3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6"/>
    <n v="64096"/>
    <s v="Campania"/>
    <x v="76"/>
    <s v="Lazio"/>
    <s v="Frosinone"/>
    <x v="1"/>
    <n v="0.33066858456938902"/>
    <n v="39.6"/>
    <n v="25.5"/>
    <n v="109.828823765355"/>
    <n v="1.7340978744916701E-2"/>
    <n v="14.4866299120685"/>
  </r>
  <r>
    <x v="4"/>
    <n v="36"/>
    <n v="73016"/>
    <s v="Puglia"/>
    <x v="1"/>
    <s v="Puglia"/>
    <s v="Lecce"/>
    <x v="0"/>
    <n v="0.17627550214487001"/>
    <n v="61.4"/>
    <n v="28.6"/>
    <n v="256.67445108040999"/>
    <n v="7.1286902545927205E-2"/>
    <n v="38.793222489209498"/>
  </r>
  <r>
    <x v="4"/>
    <n v="3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6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4"/>
    <n v="36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4"/>
    <n v="36"/>
    <n v="78141"/>
    <s v="Calabria"/>
    <x v="22"/>
    <s v="Campania"/>
    <s v="Napoli"/>
    <x v="1"/>
    <n v="0.21426227461897801"/>
    <n v="20.8"/>
    <n v="27.8"/>
    <n v="206.327194790991"/>
    <n v="0.103405522921522"/>
    <n v="37.8250384578523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4"/>
    <n v="3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6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x v="4"/>
    <n v="3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36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3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4"/>
    <n v="36"/>
    <n v="58098"/>
    <s v="Lazio"/>
    <x v="0"/>
    <s v="Umbria"/>
    <s v="Terni"/>
    <x v="1"/>
    <n v="0.13751299344812801"/>
    <n v="63.9"/>
    <n v="45.2"/>
    <n v="214.865312469141"/>
    <n v="3.0136264089614801E-2"/>
    <n v="21.103742589106101"/>
  </r>
  <r>
    <x v="4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36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4"/>
    <n v="3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6"/>
    <n v="1294"/>
    <s v="Piemonte"/>
    <x v="3"/>
    <s v="Piemonte"/>
    <s v="Cuneo"/>
    <x v="0"/>
    <n v="0.14459288383235999"/>
    <n v="106.2"/>
    <n v="46.2"/>
    <n v="211.605465676916"/>
    <n v="2.3989960029028201E-2"/>
    <n v="23.8120945353539"/>
  </r>
  <r>
    <x v="4"/>
    <n v="3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36"/>
    <n v="23026"/>
    <s v="Veneto"/>
    <x v="49"/>
    <s v="Lombardia"/>
    <s v="CREMONA-MANTOVA"/>
    <x v="1"/>
    <n v="0.18917927767061399"/>
    <n v="81.099999999999994"/>
    <n v="55.8"/>
    <n v="117.795086278428"/>
    <n v="8.9934815788051004E-3"/>
    <n v="4.1532237550355999"/>
  </r>
  <r>
    <x v="4"/>
    <n v="36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4"/>
    <n v="36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4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6"/>
    <n v="70037"/>
    <s v="Molise"/>
    <x v="80"/>
    <s v="Campania"/>
    <s v="Avellino"/>
    <x v="1"/>
    <n v="0.46066737598684898"/>
    <n v="28.5"/>
    <n v="27.6"/>
    <n v="27.221424466704899"/>
    <n v="0.14534813909620101"/>
    <n v="5.4094017271028498"/>
  </r>
  <r>
    <x v="4"/>
    <n v="3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36"/>
    <n v="12126"/>
    <s v="Lombardia"/>
    <x v="26"/>
    <s v="Lombardia"/>
    <s v="Pavia"/>
    <x v="0"/>
    <n v="8.3764451631147402E-2"/>
    <n v="95.7"/>
    <n v="42.9"/>
    <n v="321.13280104920398"/>
    <n v="1.46063420232915E-2"/>
    <n v="21.7910338212364"/>
  </r>
  <r>
    <x v="4"/>
    <n v="36"/>
    <n v="70082"/>
    <s v="Molise"/>
    <x v="80"/>
    <s v="Molise"/>
    <s v="Campobasso"/>
    <x v="0"/>
    <n v="0.43476485658938702"/>
    <n v="28.5"/>
    <n v="27.6"/>
    <n v="18.322132738135799"/>
    <n v="7.1508426060207297E-2"/>
    <n v="3.7564719639050002"/>
  </r>
  <r>
    <x v="4"/>
    <n v="36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3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36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4"/>
    <n v="3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6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6"/>
    <n v="38022"/>
    <s v="Emilia-Romagna"/>
    <x v="55"/>
    <s v="Veneto"/>
    <s v="Venezia"/>
    <x v="1"/>
    <n v="0.16084500206323901"/>
    <n v="81.5"/>
    <n v="51.5"/>
    <n v="147.972228889988"/>
    <n v="1.22888284815102E-2"/>
    <n v="16.143318529778998"/>
  </r>
  <r>
    <x v="4"/>
    <n v="3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36"/>
    <n v="93024"/>
    <s v="Friuli Venezia Giulia"/>
    <x v="67"/>
    <s v="Friuli Venezia Giulia"/>
    <s v="Udine"/>
    <x v="0"/>
    <n v="0.25432820745254398"/>
    <n v="120.8"/>
    <n v="49"/>
    <n v="116.67603306485999"/>
    <n v="4.8672579204295803E-2"/>
    <n v="10.0226704794926"/>
  </r>
  <r>
    <x v="4"/>
    <n v="36"/>
    <n v="53021"/>
    <s v="Toscana"/>
    <x v="69"/>
    <s v="Toscana"/>
    <s v="Firenze"/>
    <x v="0"/>
    <n v="0.28783376562012197"/>
    <n v="89.9"/>
    <n v="48.5"/>
    <n v="52.5013655975484"/>
    <n v="2.9232319448953699E-3"/>
    <n v="1.66811386054036"/>
  </r>
  <r>
    <x v="4"/>
    <n v="36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4"/>
    <n v="36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6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4"/>
    <n v="36"/>
    <n v="73007"/>
    <s v="Puglia"/>
    <x v="1"/>
    <s v="Puglia"/>
    <s v="Barletta-Andria-Trani"/>
    <x v="0"/>
    <n v="0.25694865436668002"/>
    <n v="61.4"/>
    <n v="28.6"/>
    <n v="198.82763021631601"/>
    <n v="6.0141166208012901E-2"/>
    <n v="23.158637376953099"/>
  </r>
  <r>
    <x v="4"/>
    <n v="36"/>
    <n v="1214"/>
    <s v="Piemonte"/>
    <x v="3"/>
    <s v="Toscana"/>
    <s v="Massa-Carrara"/>
    <x v="1"/>
    <n v="0.10598598155132"/>
    <n v="106.2"/>
    <n v="46.2"/>
    <n v="251.97297991038101"/>
    <n v="2.8942692052587898E-2"/>
    <n v="28.200294610324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36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4"/>
    <n v="36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4"/>
    <n v="36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36"/>
    <n v="63008"/>
    <s v="Campania"/>
    <x v="42"/>
    <s v="Puglia"/>
    <s v="Foggia"/>
    <x v="1"/>
    <n v="0.16823747465553299"/>
    <n v="39.6"/>
    <n v="25.5"/>
    <n v="257.070015600342"/>
    <n v="4.0450627322248703E-2"/>
    <n v="38.7331902687205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6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4"/>
    <n v="36"/>
    <n v="24087"/>
    <s v="Veneto"/>
    <x v="59"/>
    <s v="Lombardia"/>
    <s v="Milano"/>
    <x v="1"/>
    <n v="9.3400432218667895E-2"/>
    <n v="81.099999999999994"/>
    <n v="55.8"/>
    <n v="247.04135866997399"/>
    <n v="2.0552642899958101E-2"/>
    <n v="7.9670791030502501"/>
  </r>
  <r>
    <x v="4"/>
    <n v="36"/>
    <n v="65092"/>
    <s v="Campania"/>
    <x v="4"/>
    <s v="Campania"/>
    <s v="Avellino"/>
    <x v="0"/>
    <n v="0.32511876374285797"/>
    <n v="39.6"/>
    <n v="25.5"/>
    <n v="106.491980885609"/>
    <n v="2.1769067949555E-2"/>
    <n v="17.9349783057200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4"/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4"/>
    <n v="36"/>
    <n v="3018"/>
    <s v="Piemonte"/>
    <x v="74"/>
    <s v="Piemonte"/>
    <s v="Alessandria"/>
    <x v="0"/>
    <n v="0.14930692599411399"/>
    <n v="106.2"/>
    <n v="46.2"/>
    <n v="209.02007009661301"/>
    <n v="2.408618595716E-2"/>
    <n v="22.836490962973201"/>
  </r>
  <r>
    <x v="4"/>
    <n v="36"/>
    <n v="1242"/>
    <s v="Piemonte"/>
    <x v="3"/>
    <s v="Piemonte"/>
    <s v="Asti"/>
    <x v="0"/>
    <n v="0.15873334393817401"/>
    <n v="106.2"/>
    <n v="46.2"/>
    <n v="196.91479451584101"/>
    <n v="2.2870141430818398E-2"/>
    <n v="22.300897112288801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36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4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6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6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4"/>
    <n v="3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36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4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36"/>
    <n v="64042"/>
    <s v="Campania"/>
    <x v="76"/>
    <s v="Puglia"/>
    <s v="Bari"/>
    <x v="1"/>
    <n v="0.22739391023053701"/>
    <n v="39.6"/>
    <n v="25.5"/>
    <n v="207.80059586209501"/>
    <n v="3.3041881219636103E-2"/>
    <n v="29.0351140278702"/>
  </r>
  <r>
    <x v="4"/>
    <n v="36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4"/>
    <n v="36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4"/>
    <n v="3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36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36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3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6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4"/>
    <n v="36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4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6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4"/>
    <n v="3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6"/>
    <n v="69025"/>
    <s v="Abruzzo"/>
    <x v="61"/>
    <s v="Abruzzo"/>
    <s v="Teramo"/>
    <x v="0"/>
    <n v="0.32149858888058302"/>
    <n v="42.4"/>
    <n v="43.1"/>
    <n v="29.580397365788102"/>
    <n v="3.2467504078470502E-2"/>
    <n v="3.4776263801829002"/>
  </r>
  <r>
    <x v="4"/>
    <n v="36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36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4"/>
    <n v="3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4"/>
    <n v="36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x v="4"/>
    <n v="36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4"/>
    <n v="36"/>
    <n v="66015"/>
    <s v="Abruzzo"/>
    <x v="64"/>
    <s v="Abruzzo"/>
    <s v="Chieti"/>
    <x v="0"/>
    <n v="0.30549939176109098"/>
    <n v="42.4"/>
    <n v="43.1"/>
    <n v="51.400066666808002"/>
    <n v="3.1475475659993403E-2"/>
    <n v="3.5601963262018699"/>
  </r>
  <r>
    <x v="4"/>
    <n v="3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3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36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4"/>
    <n v="3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3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6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4"/>
    <n v="3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6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4"/>
    <n v="3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6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4"/>
    <n v="36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4"/>
    <n v="36"/>
    <n v="14013"/>
    <s v="Lombardia"/>
    <x v="52"/>
    <s v="Lombardia"/>
    <s v="LECCO-MONZA E DELLA BRIANZA"/>
    <x v="0"/>
    <n v="0.206899168979162"/>
    <n v="95.7"/>
    <n v="42.9"/>
    <n v="161.62828721317999"/>
    <n v="6.6160369380566797E-3"/>
    <n v="16.472795128193201"/>
  </r>
  <r>
    <x v="4"/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6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4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6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4"/>
    <n v="36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x v="4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4"/>
    <n v="36"/>
    <n v="46003"/>
    <s v="Toscana"/>
    <x v="63"/>
    <s v="Toscana"/>
    <s v="Massa-Carrara"/>
    <x v="0"/>
    <n v="0.22130213048765399"/>
    <n v="89.9"/>
    <n v="48.5"/>
    <n v="114.055777615219"/>
    <n v="1.34153476391263E-2"/>
    <n v="11.4777543452958"/>
  </r>
  <r>
    <x v="4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6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4"/>
    <n v="3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6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4"/>
    <n v="36"/>
    <n v="26043"/>
    <s v="Veneto"/>
    <x v="48"/>
    <s v="Emilia-Romagna"/>
    <s v="Ferrara"/>
    <x v="1"/>
    <n v="5.4418252215002197E-2"/>
    <n v="81.099999999999994"/>
    <n v="55.8"/>
    <n v="292.426641533029"/>
    <n v="2.3028806858299999E-2"/>
    <n v="10.861967982480801"/>
  </r>
  <r>
    <x v="4"/>
    <n v="36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4"/>
    <n v="3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36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4"/>
    <n v="3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4"/>
    <n v="36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4"/>
    <n v="36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4"/>
    <n v="36"/>
    <n v="2072"/>
    <s v="Piemonte"/>
    <x v="86"/>
    <s v="Piemonte"/>
    <s v="Asti"/>
    <x v="0"/>
    <n v="0.183807168237927"/>
    <n v="106.2"/>
    <n v="46.2"/>
    <n v="173.567019697218"/>
    <n v="2.0012919780307298E-2"/>
    <n v="18.827176453102801"/>
  </r>
  <r>
    <x v="4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36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4"/>
    <n v="36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4"/>
    <n v="36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36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4"/>
    <n v="3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36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4"/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4"/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4"/>
    <n v="3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3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4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6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4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6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4"/>
    <n v="36"/>
    <n v="79061"/>
    <s v="Calabria"/>
    <x v="39"/>
    <s v="Calabria"/>
    <s v="Reggio di Calabria"/>
    <x v="0"/>
    <n v="0.30096096305180597"/>
    <n v="20.8"/>
    <n v="27.8"/>
    <n v="172.73768909877899"/>
    <n v="0.15702623227588899"/>
    <n v="25.4114407611819"/>
  </r>
  <r>
    <x v="4"/>
    <n v="3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6"/>
    <n v="13058"/>
    <s v="Lombardia"/>
    <x v="26"/>
    <s v="Lombardia"/>
    <s v="LECCO-MONZA E DELLA BRIANZA"/>
    <x v="0"/>
    <n v="7.4351772088498996E-2"/>
    <n v="95.7"/>
    <n v="42.9"/>
    <n v="327.86733374784001"/>
    <n v="1.4249328737051099E-2"/>
    <n v="23.335469518477598"/>
  </r>
  <r>
    <x v="4"/>
    <n v="36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x v="4"/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6"/>
    <n v="66101"/>
    <s v="Abruzzo"/>
    <x v="64"/>
    <s v="Abruzzo"/>
    <s v="Teramo"/>
    <x v="0"/>
    <n v="0.28842448771049201"/>
    <n v="42.4"/>
    <n v="43.1"/>
    <n v="50.233113715555"/>
    <n v="9.8419784329206797E-3"/>
    <n v="5.9705391221758601"/>
  </r>
  <r>
    <x v="4"/>
    <n v="3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36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6"/>
    <n v="22024"/>
    <s v="Trentino-Alto Adige"/>
    <x v="16"/>
    <s v="Trentino-Alto Adige"/>
    <s v="Bolzano"/>
    <x v="0"/>
    <n v="0.15409702925802099"/>
    <n v="47.5"/>
    <n v="60.4"/>
    <n v="142.519161455622"/>
    <n v="6.4550894106087497E-2"/>
    <n v="4.2849744799817797"/>
  </r>
  <r>
    <x v="4"/>
    <n v="3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4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6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6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4"/>
    <n v="36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3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36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36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4"/>
    <n v="36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6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3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3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6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4"/>
    <n v="36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36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4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36"/>
    <n v="4203"/>
    <s v="Piemonte"/>
    <x v="19"/>
    <s v="Liguria"/>
    <s v="Savona"/>
    <x v="1"/>
    <n v="0.171570741359273"/>
    <n v="106.2"/>
    <n v="46.2"/>
    <n v="184.71136914707299"/>
    <n v="2.2252932460625999E-2"/>
    <n v="20.726580438593398"/>
  </r>
  <r>
    <x v="4"/>
    <n v="3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4"/>
    <n v="36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36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36"/>
    <n v="96016"/>
    <s v="Piemonte"/>
    <x v="32"/>
    <s v="Lombardia"/>
    <s v="COMO-VARESE"/>
    <x v="1"/>
    <n v="0.133264769983031"/>
    <n v="106.2"/>
    <n v="46.2"/>
    <n v="224.73908444582699"/>
    <n v="2.5861664991799801E-2"/>
    <n v="24.863455304140601"/>
  </r>
  <r>
    <x v="4"/>
    <n v="36"/>
    <n v="4196"/>
    <s v="Piemonte"/>
    <x v="19"/>
    <s v="Piemonte"/>
    <s v="Cuneo"/>
    <x v="0"/>
    <n v="0.183903021260544"/>
    <n v="106.2"/>
    <n v="46.2"/>
    <n v="172.496819407727"/>
    <n v="1.9943777321164199E-2"/>
    <n v="19.038172488286399"/>
  </r>
  <r>
    <x v="4"/>
    <n v="36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3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36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4"/>
    <n v="36"/>
    <n v="29030"/>
    <s v="Veneto"/>
    <x v="31"/>
    <s v="Veneto"/>
    <s v="Treviso"/>
    <x v="0"/>
    <n v="0.185387368174665"/>
    <n v="81.099999999999994"/>
    <n v="55.8"/>
    <n v="117.213512070831"/>
    <n v="9.0120962630398805E-3"/>
    <n v="5.5898363822484898"/>
  </r>
  <r>
    <x v="4"/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3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3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36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4"/>
    <n v="36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4"/>
    <n v="36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4"/>
    <n v="36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3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36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36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36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4"/>
    <n v="3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4"/>
    <n v="36"/>
    <n v="12133"/>
    <s v="Lombardia"/>
    <x v="26"/>
    <s v="Piemonte"/>
    <s v="Torino"/>
    <x v="1"/>
    <n v="6.6815642213224502E-2"/>
    <n v="95.7"/>
    <n v="42.9"/>
    <n v="339.90611348551698"/>
    <n v="1.53074567632358E-2"/>
    <n v="23.214601422542099"/>
  </r>
  <r>
    <x v="4"/>
    <n v="3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4"/>
    <n v="36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4"/>
    <n v="36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3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4"/>
    <n v="36"/>
    <n v="14022"/>
    <s v="Lombardia"/>
    <x v="52"/>
    <s v="Lombardia"/>
    <s v="Bergamo"/>
    <x v="0"/>
    <n v="0.16556185298514201"/>
    <n v="95.7"/>
    <n v="42.9"/>
    <n v="212.714900562568"/>
    <n v="8.7476117310840897E-3"/>
    <n v="18.751489573832298"/>
  </r>
  <r>
    <x v="4"/>
    <n v="36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3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3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4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3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4"/>
    <n v="36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4"/>
    <n v="36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4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3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4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4"/>
    <n v="3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6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4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6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4"/>
    <n v="3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4"/>
    <n v="36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4"/>
    <n v="3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6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4"/>
    <n v="3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36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4"/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6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4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6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4"/>
    <n v="3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36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4"/>
    <n v="36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6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3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4"/>
    <n v="36"/>
    <n v="75015"/>
    <s v="Puglia"/>
    <x v="47"/>
    <s v="Calabria"/>
    <s v="Cosenza"/>
    <x v="1"/>
    <n v="0.18820840124927701"/>
    <n v="61.4"/>
    <n v="28.6"/>
    <n v="223.38036564734401"/>
    <n v="2.85985666237407E-2"/>
    <n v="35.372656880554402"/>
  </r>
  <r>
    <x v="4"/>
    <n v="36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4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36"/>
    <n v="6046"/>
    <s v="Piemonte"/>
    <x v="43"/>
    <s v="Piemonte"/>
    <s v="Torino"/>
    <x v="0"/>
    <n v="0.23301935732958001"/>
    <n v="106.2"/>
    <n v="46.2"/>
    <n v="121.48963613574"/>
    <n v="1.3642993834385801E-2"/>
    <n v="13.3721194734328"/>
  </r>
  <r>
    <x v="4"/>
    <n v="3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6"/>
    <n v="17106"/>
    <s v="Lombardia"/>
    <x v="15"/>
    <s v="Lombardia"/>
    <s v="CREMONA-MANTOVA"/>
    <x v="0"/>
    <n v="0.113524100831779"/>
    <n v="95.7"/>
    <n v="42.9"/>
    <n v="276.33096284605199"/>
    <n v="1.20394873261007E-2"/>
    <n v="21.889919399313801"/>
  </r>
  <r>
    <x v="4"/>
    <n v="36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6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4"/>
    <n v="36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4"/>
    <n v="36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6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4"/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36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4"/>
    <n v="3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6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4"/>
    <n v="3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36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4"/>
    <n v="3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4"/>
    <n v="36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x v="4"/>
    <n v="36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4"/>
    <n v="3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6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x v="4"/>
    <n v="3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6"/>
    <n v="9003"/>
    <s v="Liguria"/>
    <x v="8"/>
    <s v="Liguria"/>
    <s v="Imperia"/>
    <x v="0"/>
    <n v="0.29241632381763799"/>
    <n v="96.8"/>
    <n v="39.799999999999997"/>
    <n v="118.982976147586"/>
    <n v="5.80216268982044E-2"/>
    <n v="12.848351608603799"/>
  </r>
  <r>
    <x v="4"/>
    <n v="3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3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36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4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6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4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36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4"/>
    <n v="3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36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4"/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6"/>
    <n v="1248"/>
    <s v="Piemonte"/>
    <x v="3"/>
    <s v="Piemonte"/>
    <s v="Verbano-Cusio-Ossola"/>
    <x v="0"/>
    <n v="0.113173991295045"/>
    <n v="106.2"/>
    <n v="46.2"/>
    <n v="244.338603638611"/>
    <n v="2.8062898674591899E-2"/>
    <n v="27.4188256824131"/>
  </r>
  <r>
    <x v="4"/>
    <n v="36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4"/>
    <n v="3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6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4"/>
    <n v="3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3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6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4"/>
    <n v="36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6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6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4"/>
    <n v="3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6"/>
    <n v="109020"/>
    <s v="Marche"/>
    <x v="77"/>
    <s v="Marche"/>
    <s v="Macerata"/>
    <x v="0"/>
    <n v="0.29551431114413301"/>
    <n v="61.9"/>
    <n v="44.8"/>
    <n v="47.522957313933802"/>
    <n v="1.6365642107054899E-2"/>
    <n v="5.2393691414162298"/>
  </r>
  <r>
    <x v="4"/>
    <n v="36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4"/>
    <n v="36"/>
    <n v="98012"/>
    <s v="Lombardia"/>
    <x v="13"/>
    <s v="Lombardia"/>
    <s v="LECCO-MONZA E DELLA BRIANZA"/>
    <x v="0"/>
    <n v="5.8998551139393798E-2"/>
    <n v="95.7"/>
    <n v="42.9"/>
    <n v="351.750357541364"/>
    <n v="1.6126556170500399E-2"/>
    <n v="23.1952486009226"/>
  </r>
  <r>
    <x v="4"/>
    <n v="36"/>
    <n v="22067"/>
    <s v="Trentino-Alto Adige"/>
    <x v="16"/>
    <s v="Lombardia"/>
    <s v="Brescia"/>
    <x v="1"/>
    <n v="0.10982868471000599"/>
    <n v="47.5"/>
    <n v="60.4"/>
    <n v="221.69817941951899"/>
    <n v="0.115244143086723"/>
    <n v="9.1569175707145405"/>
  </r>
  <r>
    <x v="4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6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4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3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4"/>
    <n v="36"/>
    <n v="2035"/>
    <s v="Piemonte"/>
    <x v="86"/>
    <s v="Piemonte"/>
    <s v="Torino"/>
    <x v="0"/>
    <n v="0.15438243803997101"/>
    <n v="106.2"/>
    <n v="46.2"/>
    <n v="203.64722565439001"/>
    <n v="2.3404245954544999E-2"/>
    <n v="22.270050124310401"/>
  </r>
  <r>
    <x v="4"/>
    <n v="36"/>
    <n v="66089"/>
    <s v="Abruzzo"/>
    <x v="64"/>
    <s v="Abruzzo"/>
    <s v="Pescara"/>
    <x v="0"/>
    <n v="0.30573893632482502"/>
    <n v="42.4"/>
    <n v="43.1"/>
    <n v="35.256490179876799"/>
    <n v="1.06980535210149E-2"/>
    <n v="3.78174421746438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6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4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6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4"/>
    <n v="36"/>
    <n v="18153"/>
    <s v="Lombardia"/>
    <x v="73"/>
    <s v="Piemonte"/>
    <s v="Verbano-Cusio-Ossola"/>
    <x v="1"/>
    <n v="0.13601642181575399"/>
    <n v="95.7"/>
    <n v="42.9"/>
    <n v="261.830630222558"/>
    <n v="1.21873817377205E-2"/>
    <n v="17.698616899522701"/>
  </r>
  <r>
    <x v="4"/>
    <n v="3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3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4"/>
    <n v="36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4"/>
    <n v="36"/>
    <n v="4174"/>
    <s v="Piemonte"/>
    <x v="19"/>
    <s v="Piemonte"/>
    <s v="Torino"/>
    <x v="0"/>
    <n v="0.296377966774582"/>
    <n v="106.2"/>
    <n v="46.2"/>
    <n v="56.451399082490902"/>
    <n v="6.9132225527792201E-3"/>
    <n v="6.1206888378215796"/>
  </r>
  <r>
    <x v="4"/>
    <n v="36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6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4"/>
    <n v="36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4"/>
    <n v="36"/>
    <n v="76013"/>
    <s v="Basilicata"/>
    <x v="18"/>
    <s v="Calabria"/>
    <s v="Cosenza"/>
    <x v="1"/>
    <n v="0.43309839707819803"/>
    <n v="276.8"/>
    <n v="41.7"/>
    <n v="30.712096270753499"/>
    <n v="1.87966279773733E-2"/>
    <n v="7.0289623458914896"/>
  </r>
  <r>
    <x v="4"/>
    <n v="36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4"/>
    <n v="36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4"/>
    <n v="36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4"/>
    <n v="36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4"/>
    <n v="36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3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36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4"/>
    <n v="3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36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4"/>
    <n v="3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4"/>
    <n v="3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3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36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4"/>
    <n v="36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4"/>
    <n v="36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4"/>
    <n v="3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36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4"/>
    <n v="36"/>
    <n v="102023"/>
    <s v="Calabria"/>
    <x v="29"/>
    <s v="Basilicata"/>
    <s v="Potenza"/>
    <x v="1"/>
    <n v="0.22691599005784899"/>
    <n v="20.8"/>
    <n v="27.8"/>
    <n v="286.52030591075402"/>
    <n v="0.23636015785405201"/>
    <n v="37.082056572570302"/>
  </r>
  <r>
    <x v="4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3016"/>
    <s v="Friuli Venezia Giulia"/>
    <x v="67"/>
    <s v="Veneto"/>
    <s v="Venezia"/>
    <x v="1"/>
    <n v="0.24090683280601"/>
    <n v="120.8"/>
    <n v="49"/>
    <n v="139.78225792003801"/>
    <n v="6.0223925424160503E-2"/>
    <n v="11.0619417456174"/>
  </r>
  <r>
    <x v="4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6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4"/>
    <n v="36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36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4"/>
    <n v="36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4"/>
    <n v="3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36"/>
    <n v="17039"/>
    <s v="Lombardia"/>
    <x v="15"/>
    <s v="Veneto"/>
    <s v="Verona"/>
    <x v="1"/>
    <n v="0.16202765394603499"/>
    <n v="95.7"/>
    <n v="42.9"/>
    <n v="225.101856650928"/>
    <n v="1.03657570476393E-2"/>
    <n v="17.2769396400247"/>
  </r>
  <r>
    <x v="4"/>
    <n v="36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6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36"/>
    <n v="12019"/>
    <s v="Lombardia"/>
    <x v="26"/>
    <s v="Lombardia"/>
    <s v="COMO-VARESE"/>
    <x v="0"/>
    <n v="0.13743282723856301"/>
    <n v="95.7"/>
    <n v="42.9"/>
    <n v="259.66504454634998"/>
    <n v="1.18898465291256E-2"/>
    <n v="17.6812881880562"/>
  </r>
  <r>
    <x v="4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4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4"/>
    <n v="3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4"/>
    <n v="36"/>
    <n v="65082"/>
    <s v="Campania"/>
    <x v="4"/>
    <s v="Campania"/>
    <s v="Caserta"/>
    <x v="0"/>
    <n v="0.22571197831363499"/>
    <n v="39.6"/>
    <n v="25.5"/>
    <n v="201.468379986147"/>
    <n v="3.3124383178350897E-2"/>
    <n v="31.135414046538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4070"/>
    <s v="Veneto"/>
    <x v="59"/>
    <s v="Lombardia"/>
    <s v="Brescia"/>
    <x v="1"/>
    <n v="0.106036740984478"/>
    <n v="81.099999999999994"/>
    <n v="55.8"/>
    <n v="232.023758934169"/>
    <n v="1.91944118612963E-2"/>
    <n v="7.0067138858046798"/>
  </r>
  <r>
    <x v="4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6"/>
    <n v="43046"/>
    <s v="Marche"/>
    <x v="12"/>
    <s v="Marche"/>
    <s v="Ancona"/>
    <x v="0"/>
    <n v="0.29588849902290898"/>
    <n v="61.9"/>
    <n v="44.8"/>
    <n v="44.612756560153002"/>
    <n v="7.9172364839287298E-3"/>
    <n v="4.3624660832919"/>
  </r>
  <r>
    <x v="4"/>
    <n v="3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3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4"/>
    <n v="36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4"/>
    <n v="36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36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4"/>
    <n v="3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36"/>
    <n v="26037"/>
    <s v="Veneto"/>
    <x v="48"/>
    <s v="Veneto"/>
    <s v="Verona"/>
    <x v="0"/>
    <n v="0.123484666309966"/>
    <n v="81.099999999999994"/>
    <n v="55.8"/>
    <n v="203.39430743504099"/>
    <n v="1.510495022586E-2"/>
    <n v="7.1870082992230904"/>
  </r>
  <r>
    <x v="4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6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4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6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4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6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4"/>
    <n v="36"/>
    <n v="17017"/>
    <s v="Lombardia"/>
    <x v="15"/>
    <s v="Veneto"/>
    <s v="Verona"/>
    <x v="1"/>
    <n v="0.158124704243714"/>
    <n v="95.7"/>
    <n v="42.9"/>
    <n v="220.86377959950599"/>
    <n v="9.3686832649326791E-3"/>
    <n v="19.450941900018002"/>
  </r>
  <r>
    <x v="4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3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6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4"/>
    <n v="3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36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4"/>
    <n v="36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4"/>
    <n v="3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4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6"/>
    <n v="17120"/>
    <s v="Lombardia"/>
    <x v="15"/>
    <s v="Lombardia"/>
    <s v="Como-Varese"/>
    <x v="0"/>
    <n v="0.114297572538446"/>
    <n v="95.7"/>
    <n v="42.9"/>
    <n v="279.13798984046201"/>
    <n v="1.2727986639760601E-2"/>
    <n v="21.0732845244791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4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4054"/>
    <s v="Campania"/>
    <x v="76"/>
    <s v="Lazio"/>
    <s v="Latina"/>
    <x v="1"/>
    <n v="0.17949246454144999"/>
    <n v="39.6"/>
    <n v="25.5"/>
    <n v="252.848380905178"/>
    <n v="4.0138846485162798E-2"/>
    <n v="35.845452238426098"/>
  </r>
  <r>
    <x v="4"/>
    <n v="36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3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4"/>
    <n v="3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3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36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4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6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4"/>
    <n v="36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36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4"/>
    <n v="3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3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36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4"/>
    <n v="3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4"/>
    <n v="36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4"/>
    <n v="36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4"/>
    <n v="3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36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36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3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36"/>
    <n v="1115"/>
    <s v="Piemonte"/>
    <x v="3"/>
    <s v="Lombardia"/>
    <s v="Brescia"/>
    <x v="1"/>
    <n v="0.139318895877932"/>
    <n v="106.2"/>
    <n v="46.2"/>
    <n v="217.060626429693"/>
    <n v="2.4921121296133698E-2"/>
    <n v="24.469238304104501"/>
  </r>
  <r>
    <x v="4"/>
    <n v="3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4"/>
    <n v="3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6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36"/>
    <n v="1008"/>
    <s v="Piemonte"/>
    <x v="3"/>
    <s v="Lombardia"/>
    <s v="Pavia"/>
    <x v="1"/>
    <n v="0.103700511321028"/>
    <n v="106.2"/>
    <n v="46.2"/>
    <n v="254.416072344649"/>
    <n v="2.93037497096773E-2"/>
    <n v="28.458919099730998"/>
  </r>
  <r>
    <x v="4"/>
    <n v="36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36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4"/>
    <n v="3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3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4"/>
    <n v="36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4"/>
    <n v="36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4"/>
    <n v="36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4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6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6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4"/>
    <n v="36"/>
    <n v="24068"/>
    <s v="Veneto"/>
    <x v="59"/>
    <s v="Veneto"/>
    <s v="Padova"/>
    <x v="0"/>
    <n v="9.5443270952422499E-2"/>
    <n v="81.099999999999994"/>
    <n v="55.8"/>
    <n v="241.10988571120799"/>
    <n v="1.9355410058656701E-2"/>
    <n v="8.4813093743480401"/>
  </r>
  <r>
    <x v="4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6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4"/>
    <n v="3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36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3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6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36"/>
    <n v="35029"/>
    <s v="Emilia-Romagna"/>
    <x v="37"/>
    <s v="Emilia-Romagna"/>
    <s v="Reggio nell'Emilia"/>
    <x v="0"/>
    <n v="0.15563253218818199"/>
    <n v="81.5"/>
    <n v="51.5"/>
    <n v="155.169566860229"/>
    <n v="1.4083504346410401E-2"/>
    <n v="16.5110651343855"/>
  </r>
  <r>
    <x v="4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6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3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6"/>
    <n v="16152"/>
    <s v="Lombardia"/>
    <x v="24"/>
    <s v="Lombardia"/>
    <s v="CREMONA-MANTOVA"/>
    <x v="0"/>
    <n v="0"/>
    <n v="95.7"/>
    <n v="42.9"/>
    <n v="426.89897693664398"/>
    <n v="1.91200031168112E-2"/>
    <n v="30.152395973772801"/>
  </r>
  <r>
    <x v="4"/>
    <n v="36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4"/>
    <n v="36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4"/>
    <n v="36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3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36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4"/>
    <n v="3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4"/>
    <n v="3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4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4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6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36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4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36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4"/>
    <n v="36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4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36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3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6"/>
    <n v="17106"/>
    <s v="Lombardia"/>
    <x v="15"/>
    <s v="Piemonte"/>
    <s v="Alessandria"/>
    <x v="1"/>
    <n v="0.113524100831779"/>
    <n v="95.7"/>
    <n v="42.9"/>
    <n v="276.33096284605199"/>
    <n v="1.20394873261007E-2"/>
    <n v="21.8899193993138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300"/>
    <s v="Piemonte"/>
    <x v="3"/>
    <s v="Valle d'Aosta"/>
    <s v="Valle d'Aosta/Vallï¿½e d'Aoste"/>
    <x v="1"/>
    <n v="0.14663945872286799"/>
    <n v="106.2"/>
    <n v="46.2"/>
    <n v="209.839732410735"/>
    <n v="2.48897152519259E-2"/>
    <n v="23.6887961251878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4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4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6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36"/>
    <n v="42014"/>
    <s v="Marche"/>
    <x v="14"/>
    <s v="Abruzzo"/>
    <s v="Teramo"/>
    <x v="1"/>
    <n v="0.24797647925243901"/>
    <n v="61.9"/>
    <n v="44.8"/>
    <n v="119.02925843983699"/>
    <n v="6.4588222628525496E-2"/>
    <n v="12.6372864242944"/>
  </r>
  <r>
    <x v="4"/>
    <n v="36"/>
    <n v="38004"/>
    <s v="Emilia-Romagna"/>
    <x v="55"/>
    <s v="Veneto"/>
    <s v="Verona"/>
    <x v="1"/>
    <n v="0.14953337344221199"/>
    <n v="81.5"/>
    <n v="51.5"/>
    <n v="163.81895188468499"/>
    <n v="1.3542530314229299E-2"/>
    <n v="16.435593854130499"/>
  </r>
  <r>
    <x v="4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6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x v="4"/>
    <n v="36"/>
    <n v="62048"/>
    <s v="Campania"/>
    <x v="75"/>
    <s v="Molise"/>
    <s v="Campobasso"/>
    <x v="1"/>
    <n v="0.21498809921092699"/>
    <n v="39.6"/>
    <n v="25.5"/>
    <n v="220.224274894958"/>
    <n v="3.4994441317200198E-2"/>
    <n v="30.637739558483698"/>
  </r>
  <r>
    <x v="4"/>
    <n v="36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4"/>
    <n v="3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4"/>
    <n v="36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6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4"/>
    <n v="36"/>
    <n v="97003"/>
    <s v="Lombardia"/>
    <x v="2"/>
    <s v="Lombardia"/>
    <s v="Milano"/>
    <x v="0"/>
    <n v="3.1343142939028103E-2"/>
    <n v="95.7"/>
    <n v="42.9"/>
    <n v="376.27233982011597"/>
    <n v="1.64313185010861E-2"/>
    <n v="26.8336750196301"/>
  </r>
  <r>
    <x v="4"/>
    <n v="36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4"/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6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4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6"/>
    <n v="75069"/>
    <s v="Puglia"/>
    <x v="47"/>
    <s v="Puglia"/>
    <s v="Bari"/>
    <x v="0"/>
    <n v="0.15222409766563499"/>
    <n v="61.4"/>
    <n v="28.6"/>
    <n v="257.65403727933801"/>
    <n v="3.6661504810629103E-2"/>
    <n v="40.852174279254299"/>
  </r>
  <r>
    <x v="4"/>
    <n v="3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3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6"/>
    <n v="1209"/>
    <s v="Piemonte"/>
    <x v="3"/>
    <s v="Piemonte"/>
    <s v="Torino"/>
    <x v="0"/>
    <n v="0.15880116741934899"/>
    <n v="106.2"/>
    <n v="46.2"/>
    <n v="197.50213361287601"/>
    <n v="2.2819415717213201E-2"/>
    <n v="22.128829047570399"/>
  </r>
  <r>
    <x v="4"/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36"/>
    <n v="17142"/>
    <s v="Lombardia"/>
    <x v="15"/>
    <s v="Lombardia"/>
    <s v="Sondrio"/>
    <x v="0"/>
    <n v="0.12145406761488201"/>
    <n v="95.7"/>
    <n v="42.9"/>
    <n v="265.01606854757603"/>
    <n v="1.1427567742033001E-2"/>
    <n v="21.779752180834901"/>
  </r>
  <r>
    <x v="4"/>
    <n v="3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3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36"/>
    <n v="65050"/>
    <s v="Campania"/>
    <x v="4"/>
    <s v="Puglia"/>
    <s v="Barletta-Andria-Trani"/>
    <x v="1"/>
    <n v="0.20260569784239199"/>
    <n v="39.6"/>
    <n v="25.5"/>
    <n v="223.30891527078501"/>
    <n v="3.6925994854149401E-2"/>
    <n v="34.458724629312798"/>
  </r>
  <r>
    <x v="4"/>
    <n v="36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x v="4"/>
    <n v="36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4"/>
    <n v="36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3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4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4"/>
    <n v="36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3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4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6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4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4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6"/>
    <n v="31021"/>
    <s v="Friuli Venezia Giulia"/>
    <x v="78"/>
    <s v="Veneto"/>
    <s v="Vicenza"/>
    <x v="1"/>
    <n v="0.15810484494874399"/>
    <n v="120.8"/>
    <n v="49"/>
    <n v="213.42880757898001"/>
    <n v="7.1245274698412298E-2"/>
    <n v="23.629451719255201"/>
  </r>
  <r>
    <x v="4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6"/>
    <n v="35019"/>
    <s v="Emilia-Romagna"/>
    <x v="37"/>
    <s v="Emilia-Romagna"/>
    <s v="Bologna"/>
    <x v="0"/>
    <n v="0.27204417106261403"/>
    <n v="81.5"/>
    <n v="51.5"/>
    <n v="31.7646803015076"/>
    <n v="2.6346817396433E-3"/>
    <n v="4.27721150818242"/>
  </r>
  <r>
    <x v="4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36"/>
    <n v="25045"/>
    <s v="Veneto"/>
    <x v="82"/>
    <s v="Veneto"/>
    <s v="Vicenza"/>
    <x v="0"/>
    <n v="0.16378285692838099"/>
    <n v="81.099999999999994"/>
    <n v="55.8"/>
    <n v="138.98233829060501"/>
    <n v="1.1660466077347401E-2"/>
    <n v="8.2204450662306705"/>
  </r>
  <r>
    <x v="4"/>
    <n v="3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4"/>
    <n v="36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4"/>
    <n v="36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4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3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36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4"/>
    <n v="3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36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4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36"/>
    <n v="16031"/>
    <s v="Lombardia"/>
    <x v="24"/>
    <s v="Lombardia"/>
    <s v="Brescia"/>
    <x v="0"/>
    <n v="0"/>
    <n v="95.7"/>
    <n v="42.9"/>
    <n v="424.93577499239098"/>
    <n v="1.8933370233450299E-2"/>
    <n v="30.0367141230067"/>
  </r>
  <r>
    <x v="4"/>
    <n v="36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36"/>
    <n v="1171"/>
    <s v="Piemonte"/>
    <x v="3"/>
    <s v="Lombardia"/>
    <s v="LECCO-MONZA E DELLA BRIANZA"/>
    <x v="1"/>
    <n v="9.9388009941090594E-2"/>
    <n v="106.2"/>
    <n v="46.2"/>
    <n v="258.79051429355002"/>
    <n v="2.9710336413447599E-2"/>
    <n v="28.956196991343401"/>
  </r>
  <r>
    <x v="4"/>
    <n v="36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3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4"/>
    <n v="36"/>
    <n v="97028"/>
    <s v="Lombardia"/>
    <x v="2"/>
    <s v="Lombardia"/>
    <s v="Brescia"/>
    <x v="0"/>
    <n v="2.74071351582032E-2"/>
    <n v="95.7"/>
    <n v="42.9"/>
    <n v="382.02028546444598"/>
    <n v="1.6750191156714202E-2"/>
    <n v="26.859464525513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4"/>
    <n v="36"/>
    <n v="46017"/>
    <s v="Toscana"/>
    <x v="63"/>
    <s v="Piemonte"/>
    <s v="Alessandria"/>
    <x v="1"/>
    <n v="9.2340476521494796E-2"/>
    <n v="89.9"/>
    <n v="48.5"/>
    <n v="266.045429643913"/>
    <n v="3.2936906143283401E-2"/>
    <n v="22.550668492110901"/>
  </r>
  <r>
    <x v="4"/>
    <n v="3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4"/>
    <n v="3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4"/>
    <n v="3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3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6"/>
    <n v="4226"/>
    <s v="Piemonte"/>
    <x v="19"/>
    <s v="Piemonte"/>
    <s v="Alessandria"/>
    <x v="0"/>
    <n v="0.23179166265106599"/>
    <n v="106.2"/>
    <n v="46.2"/>
    <n v="123.471936346617"/>
    <n v="1.3962957413252999E-2"/>
    <n v="13.372619808885799"/>
  </r>
  <r>
    <x v="4"/>
    <n v="36"/>
    <n v="61026"/>
    <s v="Campania"/>
    <x v="40"/>
    <s v="Campania"/>
    <s v="Avellino"/>
    <x v="0"/>
    <n v="0.21644878395919401"/>
    <n v="39.6"/>
    <n v="25.5"/>
    <n v="213.99104863132899"/>
    <n v="3.3586244365503899E-2"/>
    <n v="31.386710822389102"/>
  </r>
  <r>
    <x v="4"/>
    <n v="36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4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4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3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36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4"/>
    <n v="3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4"/>
    <n v="36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4"/>
    <n v="3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4"/>
    <n v="36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4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36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36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4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36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4"/>
    <n v="36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4"/>
    <n v="3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36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4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36"/>
    <n v="10029"/>
    <s v="Liguria"/>
    <x v="30"/>
    <s v="Piemonte"/>
    <s v="Cuneo"/>
    <x v="1"/>
    <n v="0.32402874662435399"/>
    <n v="96.8"/>
    <n v="39.799999999999997"/>
    <n v="74.061181336361798"/>
    <n v="4.0104704248579197E-2"/>
    <n v="9.7196326306135195"/>
  </r>
  <r>
    <x v="4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36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4"/>
    <n v="36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4"/>
    <n v="36"/>
    <n v="72017"/>
    <s v="Puglia"/>
    <x v="7"/>
    <s v="Abruzzo"/>
    <s v="Chieti"/>
    <x v="1"/>
    <n v="0.20441105222070499"/>
    <n v="61.4"/>
    <n v="28.6"/>
    <n v="256.23417033863097"/>
    <n v="6.3218137529886295E-2"/>
    <n v="27.9136718664403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4"/>
    <n v="36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4"/>
    <n v="3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4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36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4"/>
    <n v="36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4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6"/>
    <n v="58027"/>
    <s v="Lazio"/>
    <x v="0"/>
    <s v="Lazio"/>
    <s v="Roma"/>
    <x v="0"/>
    <n v="0.16207960882071701"/>
    <n v="63.9"/>
    <n v="45.2"/>
    <n v="187.933992321695"/>
    <n v="2.6431502588554801E-2"/>
    <n v="18.513984508266301"/>
  </r>
  <r>
    <x v="4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3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4"/>
    <n v="3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4"/>
    <n v="36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4"/>
    <n v="3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36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4"/>
    <n v="36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4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4"/>
    <n v="3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6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3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6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4"/>
    <n v="3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4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6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3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36"/>
    <n v="16168"/>
    <s v="Lombardia"/>
    <x v="24"/>
    <s v="Lombardia"/>
    <s v="Brescia"/>
    <x v="0"/>
    <n v="9.3400842572329806E-2"/>
    <n v="95.7"/>
    <n v="42.9"/>
    <n v="304.01645510713701"/>
    <n v="1.33450551099802E-2"/>
    <n v="22.3725471878288"/>
  </r>
  <r>
    <x v="4"/>
    <n v="37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4"/>
    <n v="3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37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7"/>
    <n v="93018"/>
    <s v="Friuli Venezia Giulia"/>
    <x v="67"/>
    <s v="Friuli Venezia Giulia"/>
    <s v="Pordenone"/>
    <x v="0"/>
    <n v="0.20840620496607101"/>
    <n v="120.8"/>
    <n v="49"/>
    <n v="161.62333807105099"/>
    <n v="5.8764183821365501E-2"/>
    <n v="16.693073588975299"/>
  </r>
  <r>
    <x v="4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37"/>
    <n v="63088"/>
    <s v="Campania"/>
    <x v="42"/>
    <s v="Lazio"/>
    <s v="Roma"/>
    <x v="1"/>
    <n v="0.180343842688822"/>
    <n v="39.6"/>
    <n v="25.5"/>
    <n v="250.756571884896"/>
    <n v="3.9369894075022803E-2"/>
    <n v="35.922831842178901"/>
  </r>
  <r>
    <x v="4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7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37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7"/>
    <n v="17168"/>
    <s v="Lombardia"/>
    <x v="15"/>
    <s v="Veneto"/>
    <s v="Padova"/>
    <x v="1"/>
    <n v="0.19563574291015801"/>
    <n v="95.7"/>
    <n v="42.9"/>
    <n v="186.58425578544799"/>
    <n v="8.5332010104909404E-3"/>
    <n v="14.686943147030499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4"/>
    <n v="37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x v="4"/>
    <n v="37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4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37"/>
    <n v="63036"/>
    <s v="Campania"/>
    <x v="42"/>
    <s v="Abruzzo"/>
    <s v="L'Aquila"/>
    <x v="1"/>
    <n v="0.17700825425708999"/>
    <n v="39.6"/>
    <n v="25.5"/>
    <n v="251.27699718112601"/>
    <n v="3.8683330194069603E-2"/>
    <n v="36.819991649109198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3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37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37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37"/>
    <n v="98041"/>
    <s v="Lombardia"/>
    <x v="13"/>
    <s v="Lombardia"/>
    <s v="COMO-VARESE"/>
    <x v="0"/>
    <n v="3.1494723692813198E-2"/>
    <n v="95.7"/>
    <n v="42.9"/>
    <n v="382.37213862023702"/>
    <n v="1.7418339802785499E-2"/>
    <n v="25.4941433904024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4"/>
    <n v="37"/>
    <n v="109001"/>
    <s v="Marche"/>
    <x v="77"/>
    <s v="Abruzzo"/>
    <s v="Teramo"/>
    <x v="1"/>
    <n v="0.24804433164807499"/>
    <n v="61.9"/>
    <n v="44.8"/>
    <n v="115.467631686633"/>
    <n v="5.0548206552156E-2"/>
    <n v="11.064767177708999"/>
  </r>
  <r>
    <x v="4"/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7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4"/>
    <n v="37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4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4"/>
    <n v="37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4"/>
    <n v="3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4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3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4"/>
    <n v="3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37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4"/>
    <n v="3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0044"/>
    <s v="Emilia-Romagna"/>
    <x v="44"/>
    <s v="Toscana"/>
    <s v="Arezzo"/>
    <x v="1"/>
    <n v="0.20962970672093201"/>
    <n v="81.5"/>
    <n v="51.5"/>
    <n v="105.657612155443"/>
    <n v="7.6474602444979401E-3"/>
    <n v="8.7985403926899295"/>
  </r>
  <r>
    <x v="4"/>
    <n v="3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4"/>
    <n v="37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4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37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4"/>
    <n v="37"/>
    <n v="30002"/>
    <s v="Friuli Venezia Giulia"/>
    <x v="25"/>
    <s v="Veneto"/>
    <s v="Treviso"/>
    <x v="1"/>
    <n v="0.216416061014857"/>
    <n v="120.8"/>
    <n v="49"/>
    <n v="174.25782431954099"/>
    <n v="7.4661960429289104E-2"/>
    <n v="13.659001121283"/>
  </r>
  <r>
    <x v="4"/>
    <n v="3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7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37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37"/>
    <n v="12015"/>
    <s v="Lombardia"/>
    <x v="26"/>
    <s v="Lombardia"/>
    <s v="Como-Varese"/>
    <x v="0"/>
    <n v="0.107370141343407"/>
    <n v="95.7"/>
    <n v="42.9"/>
    <n v="293.35927149431399"/>
    <n v="1.32070710453281E-2"/>
    <n v="20.124502711865301"/>
  </r>
  <r>
    <x v="4"/>
    <n v="37"/>
    <n v="36013"/>
    <s v="Emilia-Romagna"/>
    <x v="53"/>
    <s v="Toscana"/>
    <s v="Firenze"/>
    <x v="1"/>
    <n v="0.16242069285232599"/>
    <n v="81.5"/>
    <n v="51.5"/>
    <n v="147.42443229334501"/>
    <n v="1.2677503295209201E-2"/>
    <n v="15.8026099334176"/>
  </r>
  <r>
    <x v="4"/>
    <n v="37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3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4"/>
    <n v="3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37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37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37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3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37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4"/>
    <n v="37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4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26052"/>
    <s v="Veneto"/>
    <x v="48"/>
    <s v="Veneto"/>
    <s v="Rovigo"/>
    <x v="0"/>
    <n v="0.11286939360996601"/>
    <n v="81.099999999999994"/>
    <n v="55.8"/>
    <n v="217.331538333494"/>
    <n v="1.6212919606165901E-2"/>
    <n v="7.6725788519847304"/>
  </r>
  <r>
    <x v="4"/>
    <n v="3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3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7"/>
    <n v="13004"/>
    <s v="Lombardia"/>
    <x v="26"/>
    <s v="Lombardia"/>
    <s v="Brescia"/>
    <x v="0"/>
    <n v="3.1461849859222499E-2"/>
    <n v="95.7"/>
    <n v="42.9"/>
    <n v="377.30679322033399"/>
    <n v="1.6555417555742101E-2"/>
    <n v="26.5673567932742"/>
  </r>
  <r>
    <x v="4"/>
    <n v="37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37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4"/>
    <n v="37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4"/>
    <n v="37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4"/>
    <n v="37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4"/>
    <n v="37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4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37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7003"/>
    <s v="Valle d'Aosta"/>
    <x v="6"/>
    <s v="Lombardia"/>
    <s v="COMO-VARESE"/>
    <x v="1"/>
    <n v="0.26244557118587403"/>
    <n v="45.8"/>
    <n v="54.9"/>
    <n v="19.9653604118636"/>
    <n v="3.1249606079999898E-2"/>
    <n v="1.9344994277201899"/>
  </r>
  <r>
    <x v="4"/>
    <n v="37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7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3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4"/>
    <n v="3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7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4"/>
    <n v="37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4"/>
    <n v="37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x v="4"/>
    <n v="37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4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37"/>
    <n v="34033"/>
    <s v="Emilia-Romagna"/>
    <x v="23"/>
    <s v="Lombardia"/>
    <s v="Brescia"/>
    <x v="1"/>
    <n v="0.19955586007442999"/>
    <n v="81.5"/>
    <n v="51.5"/>
    <n v="110.355658280184"/>
    <n v="1.0332131068392701E-2"/>
    <n v="11.574863907056701"/>
  </r>
  <r>
    <x v="4"/>
    <n v="3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37"/>
    <n v="26047"/>
    <s v="Veneto"/>
    <x v="48"/>
    <s v="Veneto"/>
    <s v="Verona"/>
    <x v="0"/>
    <n v="8.1567121953724203E-2"/>
    <n v="81.099999999999994"/>
    <n v="55.8"/>
    <n v="261.50995881331102"/>
    <n v="2.1081924530647601E-2"/>
    <n v="8.6426993423498999"/>
  </r>
  <r>
    <x v="4"/>
    <n v="37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4"/>
    <n v="3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4"/>
    <n v="37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7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37"/>
    <n v="13139"/>
    <s v="Lombardia"/>
    <x v="26"/>
    <s v="Lombardia"/>
    <s v="Milano"/>
    <x v="0"/>
    <n v="0.102145648427274"/>
    <n v="95.7"/>
    <n v="42.9"/>
    <n v="294.943740651312"/>
    <n v="1.2601912061558701E-2"/>
    <n v="21.426383437201199"/>
  </r>
  <r>
    <x v="4"/>
    <n v="37"/>
    <n v="75022"/>
    <s v="Puglia"/>
    <x v="47"/>
    <s v="Basilicata"/>
    <s v="Potenza"/>
    <x v="1"/>
    <n v="0.15630846994903499"/>
    <n v="61.4"/>
    <n v="28.6"/>
    <n v="253.879732122679"/>
    <n v="4.0934363267665898E-2"/>
    <n v="41.089314736139698"/>
  </r>
  <r>
    <x v="4"/>
    <n v="3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7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4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37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7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4"/>
    <n v="3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4"/>
    <n v="3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4"/>
    <n v="37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4"/>
    <n v="37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4"/>
    <n v="37"/>
    <n v="17125"/>
    <s v="Lombardia"/>
    <x v="15"/>
    <s v="Veneto"/>
    <s v="Padova"/>
    <x v="1"/>
    <n v="0.112001911993895"/>
    <n v="95.7"/>
    <n v="42.9"/>
    <n v="284.72829312428399"/>
    <n v="1.28686178451742E-2"/>
    <n v="20.546231933750999"/>
  </r>
  <r>
    <x v="4"/>
    <n v="37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7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37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4"/>
    <n v="37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37"/>
    <n v="27017"/>
    <s v="Veneto"/>
    <x v="50"/>
    <s v="Veneto"/>
    <s v="Rovigo"/>
    <x v="0"/>
    <n v="7.5781876159142406E-2"/>
    <n v="81.099999999999994"/>
    <n v="55.8"/>
    <n v="264.65248849157001"/>
    <n v="2.1002642826450299E-2"/>
    <n v="9.8538794633995899"/>
  </r>
  <r>
    <x v="4"/>
    <n v="3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7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4"/>
    <n v="3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7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7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96003"/>
    <s v="Piemonte"/>
    <x v="32"/>
    <s v="Piemonte"/>
    <s v="Alessandria"/>
    <x v="0"/>
    <n v="0.16312422558746401"/>
    <n v="106.2"/>
    <n v="46.2"/>
    <n v="193.815637457599"/>
    <n v="2.2281206007480299E-2"/>
    <n v="21.441184183991599"/>
  </r>
  <r>
    <x v="4"/>
    <n v="3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37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7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4"/>
    <n v="3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37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4"/>
    <n v="37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4"/>
    <n v="3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3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4"/>
    <n v="37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4"/>
    <n v="3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37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4"/>
    <n v="37"/>
    <n v="11023"/>
    <s v="Liguria"/>
    <x v="58"/>
    <s v="Toscana"/>
    <s v="Livorno"/>
    <x v="1"/>
    <n v="0.342307296950354"/>
    <n v="96.8"/>
    <n v="39.799999999999997"/>
    <n v="46.859308001509703"/>
    <n v="2.4111917712937501E-2"/>
    <n v="7.2409048805074399"/>
  </r>
  <r>
    <x v="4"/>
    <n v="3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7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4"/>
    <n v="3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37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4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3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37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4"/>
    <n v="37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4"/>
    <n v="37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37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37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37"/>
    <n v="25029"/>
    <s v="Veneto"/>
    <x v="82"/>
    <s v="Veneto"/>
    <s v="Vicenza"/>
    <x v="0"/>
    <n v="0.140872109593287"/>
    <n v="81.099999999999994"/>
    <n v="55.8"/>
    <n v="163.84493842206601"/>
    <n v="1.36034317526302E-2"/>
    <n v="10.437713796448501"/>
  </r>
  <r>
    <x v="4"/>
    <n v="3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3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7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4"/>
    <n v="3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3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7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4"/>
    <n v="37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4"/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3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37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3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4"/>
    <n v="37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3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4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6078"/>
    <s v="Basilicata"/>
    <x v="18"/>
    <s v="Campania"/>
    <s v="Salerno"/>
    <x v="1"/>
    <n v="0.46331850480305098"/>
    <n v="276.8"/>
    <n v="41.7"/>
    <n v="15.121327893231401"/>
    <n v="2.90495119540717E-2"/>
    <n v="2.18694312771777"/>
  </r>
  <r>
    <x v="4"/>
    <n v="37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4"/>
    <n v="3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4"/>
    <n v="37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37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4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7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4"/>
    <n v="3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3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3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37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4"/>
    <n v="37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4"/>
    <n v="37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4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7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4"/>
    <n v="3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4"/>
    <n v="3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3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7"/>
    <n v="63011"/>
    <s v="Campania"/>
    <x v="42"/>
    <s v="Molise"/>
    <s v="Isernia"/>
    <x v="1"/>
    <n v="0.16853807469969001"/>
    <n v="39.6"/>
    <n v="25.5"/>
    <n v="259.270246122819"/>
    <n v="4.0129602432835199E-2"/>
    <n v="38.050330603838098"/>
  </r>
  <r>
    <x v="4"/>
    <n v="37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4"/>
    <n v="3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37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4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096"/>
    <s v="Lombardia"/>
    <x v="13"/>
    <s v="Lombardia"/>
    <s v="Bergamo"/>
    <x v="0"/>
    <n v="2.89367295099692E-2"/>
    <n v="95.7"/>
    <n v="42.9"/>
    <n v="383.50046222796902"/>
    <n v="1.73590242189866E-2"/>
    <n v="26.087891627245501"/>
  </r>
  <r>
    <x v="4"/>
    <n v="37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7"/>
    <n v="6146"/>
    <s v="Piemonte"/>
    <x v="43"/>
    <s v="Lombardia"/>
    <s v="Milano"/>
    <x v="1"/>
    <n v="0.28511613598923902"/>
    <n v="106.2"/>
    <n v="46.2"/>
    <n v="67.720760416324097"/>
    <n v="7.0789361410525404E-3"/>
    <n v="7.30296494227946"/>
  </r>
  <r>
    <x v="4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19025"/>
    <s v="Lombardia"/>
    <x v="5"/>
    <s v="Lombardia"/>
    <s v="Como-Varese"/>
    <x v="0"/>
    <n v="0.119349504640236"/>
    <n v="95.7"/>
    <n v="42.9"/>
    <n v="279.73760013249102"/>
    <n v="1.2878111305976299E-2"/>
    <n v="19.231033063221101"/>
  </r>
  <r>
    <x v="4"/>
    <n v="3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4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37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7"/>
    <n v="73001"/>
    <s v="Puglia"/>
    <x v="1"/>
    <s v="Campania"/>
    <s v="Salerno"/>
    <x v="1"/>
    <n v="0.16713071247827499"/>
    <n v="61.4"/>
    <n v="28.6"/>
    <n v="245.668825059418"/>
    <n v="5.3048759940788198E-2"/>
    <n v="41.4258033601892"/>
  </r>
  <r>
    <x v="4"/>
    <n v="37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4"/>
    <n v="3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37"/>
    <n v="24081"/>
    <s v="Veneto"/>
    <x v="59"/>
    <s v="Friuli Venezia Giulia"/>
    <s v="Pordenone"/>
    <x v="1"/>
    <n v="0.109300313342706"/>
    <n v="81.099999999999994"/>
    <n v="55.8"/>
    <n v="225.415589198378"/>
    <n v="1.8873829532482501E-2"/>
    <n v="7.4156040406938502"/>
  </r>
  <r>
    <x v="4"/>
    <n v="3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3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4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3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4"/>
    <n v="3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4"/>
    <n v="37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4"/>
    <n v="37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4"/>
    <n v="3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7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37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4"/>
    <n v="3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3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4"/>
    <n v="37"/>
    <n v="109038"/>
    <s v="Marche"/>
    <x v="77"/>
    <s v="Marche"/>
    <s v="Ancona"/>
    <x v="0"/>
    <n v="0.29098752239032"/>
    <n v="61.9"/>
    <n v="44.8"/>
    <n v="50.561453631158301"/>
    <n v="1.6343943349817001E-2"/>
    <n v="6.0555928350020203"/>
  </r>
  <r>
    <x v="4"/>
    <n v="37"/>
    <n v="4068"/>
    <s v="Piemonte"/>
    <x v="19"/>
    <s v="Piemonte"/>
    <s v="Novara"/>
    <x v="0"/>
    <n v="0.21132085256997399"/>
    <n v="106.2"/>
    <n v="46.2"/>
    <n v="144.97761625716899"/>
    <n v="1.6267111582611401E-2"/>
    <n v="15.6201790252442"/>
  </r>
  <r>
    <x v="4"/>
    <n v="3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3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37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4"/>
    <n v="37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4"/>
    <n v="37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4"/>
    <n v="3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4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3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4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7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7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4"/>
    <n v="37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4"/>
    <n v="37"/>
    <n v="44015"/>
    <s v="Marche"/>
    <x v="20"/>
    <s v="Abruzzo"/>
    <s v="Teramo"/>
    <x v="1"/>
    <n v="0.296722634640668"/>
    <n v="61.9"/>
    <n v="44.8"/>
    <n v="43.358833722963098"/>
    <n v="9.5022351280213396E-3"/>
    <n v="4.6480134455287603"/>
  </r>
  <r>
    <x v="4"/>
    <n v="3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3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7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4"/>
    <n v="37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4"/>
    <n v="37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4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37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4"/>
    <n v="3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37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37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37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4"/>
    <n v="3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4"/>
    <n v="37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37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4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37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x v="4"/>
    <n v="37"/>
    <n v="65093"/>
    <s v="Campania"/>
    <x v="4"/>
    <s v="Campania"/>
    <s v="Salerno"/>
    <x v="0"/>
    <n v="0.27526787464526098"/>
    <n v="39.6"/>
    <n v="25.5"/>
    <n v="153.39967627811799"/>
    <n v="2.6279215593275399E-2"/>
    <n v="24.524606012784201"/>
  </r>
  <r>
    <x v="4"/>
    <n v="37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4"/>
    <n v="3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7"/>
    <n v="2054"/>
    <s v="Piemonte"/>
    <x v="86"/>
    <s v="Piemonte"/>
    <s v="Alessandria"/>
    <x v="0"/>
    <n v="0.145985083537917"/>
    <n v="106.2"/>
    <n v="46.2"/>
    <n v="211.75266908329399"/>
    <n v="2.4429004125551199E-2"/>
    <n v="23.3766898736499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4"/>
    <n v="37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4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7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4"/>
    <n v="37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4"/>
    <n v="3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37"/>
    <n v="31001"/>
    <s v="Friuli Venezia Giulia"/>
    <x v="78"/>
    <s v="Veneto"/>
    <s v="Venezia"/>
    <x v="1"/>
    <n v="0.177561365153109"/>
    <n v="120.8"/>
    <n v="49"/>
    <n v="195.68218287490899"/>
    <n v="6.7658814977303999E-2"/>
    <n v="20.611421352529099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4"/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3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7"/>
    <n v="41036"/>
    <s v="Marche"/>
    <x v="36"/>
    <s v="Marche"/>
    <s v="Ancona"/>
    <x v="0"/>
    <n v="0.29360019046321401"/>
    <n v="61.9"/>
    <n v="44.8"/>
    <n v="57.771409535719897"/>
    <n v="2.1510803768883702E-2"/>
    <n v="4.3252003608810501"/>
  </r>
  <r>
    <x v="4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7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37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4"/>
    <n v="3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4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37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4"/>
    <n v="37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4"/>
    <n v="37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4"/>
    <n v="3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4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37"/>
    <n v="75083"/>
    <s v="Puglia"/>
    <x v="47"/>
    <s v="Puglia"/>
    <s v="Barletta-Andria-Trani"/>
    <x v="0"/>
    <n v="0.13313789033319001"/>
    <n v="61.4"/>
    <n v="28.6"/>
    <n v="279.54163865099503"/>
    <n v="4.62645336278803E-2"/>
    <n v="43.783392403603997"/>
  </r>
  <r>
    <x v="4"/>
    <n v="37"/>
    <n v="41038"/>
    <s v="Marche"/>
    <x v="36"/>
    <s v="Marche"/>
    <s v="Pesaro e Urbino"/>
    <x v="0"/>
    <n v="0.29219128312124498"/>
    <n v="61.9"/>
    <n v="44.8"/>
    <n v="61.1268401226924"/>
    <n v="2.79119076420489E-2"/>
    <n v="5.0991134980025299"/>
  </r>
  <r>
    <x v="4"/>
    <n v="3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7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4"/>
    <n v="3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37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4"/>
    <n v="37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4"/>
    <n v="37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3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4"/>
    <n v="37"/>
    <n v="12131"/>
    <s v="Lombardia"/>
    <x v="26"/>
    <s v="Piemonte"/>
    <s v="Verbano-Cusio-Ossola"/>
    <x v="1"/>
    <n v="0.113165507796209"/>
    <n v="95.7"/>
    <n v="42.9"/>
    <n v="286.86859511739198"/>
    <n v="1.2941648455492699E-2"/>
    <n v="19.6504073399643"/>
  </r>
  <r>
    <x v="4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7"/>
    <n v="1160"/>
    <s v="Piemonte"/>
    <x v="3"/>
    <s v="Piemonte"/>
    <s v="Verbano-Cusio-Ossola"/>
    <x v="0"/>
    <n v="0.14525324293466599"/>
    <n v="106.2"/>
    <n v="46.2"/>
    <n v="211.77592500885399"/>
    <n v="2.44456219608758E-2"/>
    <n v="23.623829003263801"/>
  </r>
  <r>
    <x v="4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7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4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7"/>
    <n v="22219"/>
    <s v="Trentino-Alto Adige"/>
    <x v="16"/>
    <s v="Veneto"/>
    <s v="Padova"/>
    <x v="1"/>
    <n v="0.107605110188068"/>
    <n v="47.5"/>
    <n v="60.4"/>
    <n v="219.90430754714899"/>
    <n v="0.107738890730357"/>
    <n v="9.0615505251355497"/>
  </r>
  <r>
    <x v="4"/>
    <n v="3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7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4"/>
    <n v="37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22205"/>
    <s v="Trentino-Alto Adige"/>
    <x v="16"/>
    <s v="Veneto"/>
    <s v="Treviso"/>
    <x v="1"/>
    <n v="7.6473806070602002E-2"/>
    <n v="47.5"/>
    <n v="60.4"/>
    <n v="273.63863905639198"/>
    <n v="0.138519407504445"/>
    <n v="12.120495904209999"/>
  </r>
  <r>
    <x v="4"/>
    <n v="37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3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4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37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4"/>
    <n v="37"/>
    <n v="109040"/>
    <s v="Marche"/>
    <x v="77"/>
    <s v="Abruzzo"/>
    <s v="L'Aquila"/>
    <x v="1"/>
    <n v="0.25364679409905"/>
    <n v="61.9"/>
    <n v="44.8"/>
    <n v="100.054129690674"/>
    <n v="4.0670004352635097E-2"/>
    <n v="11.1440275717672"/>
  </r>
  <r>
    <x v="4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37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4"/>
    <n v="37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4"/>
    <n v="3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4"/>
    <n v="3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7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4"/>
    <n v="37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3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7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4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37"/>
    <n v="28013"/>
    <s v="Veneto"/>
    <x v="21"/>
    <s v="Emilia-Romagna"/>
    <s v="Bologna"/>
    <x v="1"/>
    <n v="8.1523650526610605E-2"/>
    <n v="81.099999999999994"/>
    <n v="55.8"/>
    <n v="261.180028993657"/>
    <n v="2.1453513792902799E-2"/>
    <n v="8.7998338418019699"/>
  </r>
  <r>
    <x v="4"/>
    <n v="3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7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4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4"/>
    <n v="3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3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4"/>
    <n v="3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37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37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3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4"/>
    <n v="37"/>
    <n v="52025"/>
    <s v="Toscana"/>
    <x v="28"/>
    <s v="Toscana"/>
    <s v="Siena"/>
    <x v="0"/>
    <n v="0.264082843532781"/>
    <n v="89.9"/>
    <n v="48.5"/>
    <n v="73.158587468836103"/>
    <n v="7.42290839554404E-3"/>
    <n v="5.6133701589608096"/>
  </r>
  <r>
    <x v="4"/>
    <n v="37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37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3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7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4"/>
    <n v="37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4"/>
    <n v="37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4"/>
    <n v="3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7"/>
    <n v="67017"/>
    <s v="Abruzzo"/>
    <x v="85"/>
    <s v="Marche"/>
    <s v="Macerata"/>
    <x v="1"/>
    <n v="0.297301294813687"/>
    <n v="42.4"/>
    <n v="43.1"/>
    <n v="40.5842013522145"/>
    <n v="1.34543977040459E-2"/>
    <n v="5.8613659508417104"/>
  </r>
  <r>
    <x v="4"/>
    <n v="37"/>
    <n v="76006"/>
    <s v="Basilicata"/>
    <x v="18"/>
    <s v="Campania"/>
    <s v="Napoli"/>
    <x v="1"/>
    <n v="0.44211127320261601"/>
    <n v="276.8"/>
    <n v="41.7"/>
    <n v="19.954274456422201"/>
    <n v="7.5003014608607897E-3"/>
    <n v="4.5898421599433101"/>
  </r>
  <r>
    <x v="4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37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4"/>
    <n v="3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37"/>
    <n v="93049"/>
    <s v="Friuli Venezia Giulia"/>
    <x v="67"/>
    <s v="Veneto"/>
    <s v="Venezia"/>
    <x v="1"/>
    <n v="0.23975022444034799"/>
    <n v="120.8"/>
    <n v="49"/>
    <n v="141.80313059444299"/>
    <n v="6.1002662942755199E-2"/>
    <n v="11.1073787305428"/>
  </r>
  <r>
    <x v="4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7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3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7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7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4"/>
    <n v="3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7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4"/>
    <n v="3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37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7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8014"/>
    <s v="Lombardia"/>
    <x v="73"/>
    <s v="Lombardia"/>
    <s v="Bergamo"/>
    <x v="0"/>
    <n v="3.7429704061113997E-2"/>
    <n v="95.7"/>
    <n v="42.9"/>
    <n v="375.94011419292502"/>
    <n v="1.7143489977778401E-2"/>
    <n v="24.956767526533898"/>
  </r>
  <r>
    <x v="4"/>
    <n v="37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4"/>
    <n v="3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4"/>
    <n v="37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4"/>
    <n v="3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7"/>
    <n v="20022"/>
    <s v="Lombardia"/>
    <x v="5"/>
    <s v="Emilia-Romagna"/>
    <s v="Reggio nell'Emilia"/>
    <x v="1"/>
    <n v="0.31327643614227701"/>
    <n v="95.7"/>
    <n v="42.9"/>
    <n v="58.243029812751303"/>
    <n v="3.2927410844870498E-3"/>
    <n v="4.2733326716501701"/>
  </r>
  <r>
    <x v="4"/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4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37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041"/>
    <s v="Piemonte"/>
    <x v="19"/>
    <s v="Piemonte"/>
    <s v="Asti"/>
    <x v="0"/>
    <n v="0.121844457755253"/>
    <n v="106.2"/>
    <n v="46.2"/>
    <n v="235.74709183492399"/>
    <n v="2.7617281302108099E-2"/>
    <n v="26.433996203452502"/>
  </r>
  <r>
    <x v="4"/>
    <n v="3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4"/>
    <n v="3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4"/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4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37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4"/>
    <n v="37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4"/>
    <n v="3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37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37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4"/>
    <n v="3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4"/>
    <n v="3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4"/>
    <n v="37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37"/>
    <n v="78108"/>
    <s v="Calabria"/>
    <x v="22"/>
    <s v="Puglia"/>
    <s v="Barletta-Andria-Trani"/>
    <x v="1"/>
    <n v="0.31218645420041902"/>
    <n v="20.8"/>
    <n v="27.8"/>
    <n v="85.257314876109803"/>
    <n v="2.5896613127571001E-2"/>
    <n v="20.0539856399249"/>
  </r>
  <r>
    <x v="4"/>
    <n v="3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4"/>
    <n v="37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3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4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7"/>
    <n v="1277"/>
    <s v="Piemonte"/>
    <x v="3"/>
    <s v="Piemonte"/>
    <s v="Torino"/>
    <x v="0"/>
    <n v="0.18648586923854399"/>
    <n v="106.2"/>
    <n v="46.2"/>
    <n v="168.866827172314"/>
    <n v="1.9506933217933099E-2"/>
    <n v="18.948472600085001"/>
  </r>
  <r>
    <x v="4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37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4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7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4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37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4"/>
    <n v="3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7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4"/>
    <n v="3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37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4"/>
    <n v="3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37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4"/>
    <n v="37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4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4"/>
    <n v="37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4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7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7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37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1057"/>
    <s v="Piemonte"/>
    <x v="3"/>
    <s v="Piemonte"/>
    <s v="Vercelli"/>
    <x v="0"/>
    <n v="0.151676405628344"/>
    <n v="106.2"/>
    <n v="46.2"/>
    <n v="205.165878341916"/>
    <n v="2.37148172829376E-2"/>
    <n v="22.884360342071599"/>
  </r>
  <r>
    <x v="4"/>
    <n v="37"/>
    <n v="66005"/>
    <s v="Abruzzo"/>
    <x v="64"/>
    <s v="Abruzzo"/>
    <s v="Chieti"/>
    <x v="0"/>
    <n v="0.317789862716716"/>
    <n v="42.4"/>
    <n v="43.1"/>
    <n v="33.640684513336701"/>
    <n v="3.1157843409999199E-2"/>
    <n v="3.5504378660215901"/>
  </r>
  <r>
    <x v="4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7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37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x v="4"/>
    <n v="37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4"/>
    <n v="3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37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7"/>
    <n v="17172"/>
    <s v="Lombardia"/>
    <x v="15"/>
    <s v="Veneto"/>
    <s v="Vicenza"/>
    <x v="1"/>
    <n v="0.13200411865174999"/>
    <n v="95.7"/>
    <n v="42.9"/>
    <n v="259.31641711427699"/>
    <n v="1.1826280829269901E-2"/>
    <n v="19.607038103214801"/>
  </r>
  <r>
    <x v="4"/>
    <n v="37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4"/>
    <n v="3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4"/>
    <n v="3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37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7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4"/>
    <n v="37"/>
    <n v="93042"/>
    <s v="Friuli Venezia Giulia"/>
    <x v="67"/>
    <s v="Friuli Venezia Giulia"/>
    <s v="Pordenone"/>
    <x v="0"/>
    <n v="0.22310286309133401"/>
    <n v="120.8"/>
    <n v="49"/>
    <n v="158.067072502618"/>
    <n v="6.4768628590208904E-2"/>
    <n v="13.5510689160725"/>
  </r>
  <r>
    <x v="4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37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4"/>
    <n v="3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7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4"/>
    <n v="37"/>
    <n v="30007"/>
    <s v="Friuli Venezia Giulia"/>
    <x v="25"/>
    <s v="Veneto"/>
    <s v="Padova"/>
    <x v="1"/>
    <n v="0.216669864631263"/>
    <n v="120.8"/>
    <n v="49"/>
    <n v="169.960101196561"/>
    <n v="6.99331544624055E-2"/>
    <n v="13.790276871995101"/>
  </r>
  <r>
    <x v="4"/>
    <n v="37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7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4"/>
    <n v="37"/>
    <n v="3143"/>
    <s v="Piemonte"/>
    <x v="74"/>
    <s v="Lombardia"/>
    <s v="LECCO-MONZA E DELLA BRIANZA"/>
    <x v="1"/>
    <n v="0.19138616539598599"/>
    <n v="106.2"/>
    <n v="46.2"/>
    <n v="166.50159181117399"/>
    <n v="1.94932782866101E-2"/>
    <n v="17.837931148299301"/>
  </r>
  <r>
    <x v="4"/>
    <n v="37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37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4"/>
    <n v="3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37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37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7"/>
    <n v="16002"/>
    <s v="Lombardia"/>
    <x v="24"/>
    <s v="Lombardia"/>
    <s v="Milano"/>
    <x v="0"/>
    <n v="8.0898313194643495E-2"/>
    <n v="95.7"/>
    <n v="42.9"/>
    <n v="319.123199721368"/>
    <n v="1.4227344218425E-2"/>
    <n v="23.184603913073101"/>
  </r>
  <r>
    <x v="4"/>
    <n v="37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4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37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4"/>
    <n v="37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4"/>
    <n v="37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4"/>
    <n v="3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7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4"/>
    <n v="37"/>
    <n v="12098"/>
    <s v="Lombardia"/>
    <x v="26"/>
    <s v="Lombardia"/>
    <s v="Pavia"/>
    <x v="0"/>
    <n v="1.08104286934577E-2"/>
    <n v="95.7"/>
    <n v="42.9"/>
    <n v="404.16542258989898"/>
    <n v="1.8198519201971099E-2"/>
    <n v="27.4854286084616"/>
  </r>
  <r>
    <x v="4"/>
    <n v="3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4"/>
    <n v="3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4"/>
    <n v="37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3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7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4"/>
    <n v="37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4"/>
    <n v="37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x v="4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4"/>
    <n v="37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4"/>
    <n v="3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4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37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4"/>
    <n v="37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4"/>
    <n v="3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4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7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4"/>
    <n v="37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7"/>
    <n v="18113"/>
    <s v="Lombardia"/>
    <x v="73"/>
    <s v="Lombardia"/>
    <s v="LECCO-MONZA E DELLA BRIANZA"/>
    <x v="0"/>
    <n v="0.151733207971605"/>
    <n v="95.7"/>
    <n v="42.9"/>
    <n v="245.28962362147701"/>
    <n v="1.1350308981005801E-2"/>
    <n v="16.139403670296598"/>
  </r>
  <r>
    <x v="4"/>
    <n v="3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37"/>
    <n v="78142"/>
    <s v="Calabria"/>
    <x v="22"/>
    <s v="Puglia"/>
    <s v="Bari"/>
    <x v="1"/>
    <n v="0.25593453991845999"/>
    <n v="20.8"/>
    <n v="27.8"/>
    <n v="162.237494045159"/>
    <n v="7.4289615243188001E-2"/>
    <n v="29.149002593843001"/>
  </r>
  <r>
    <x v="4"/>
    <n v="37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4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4"/>
    <n v="37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4"/>
    <n v="3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3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4"/>
    <n v="37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4"/>
    <n v="3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7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37"/>
    <n v="75015"/>
    <s v="Puglia"/>
    <x v="47"/>
    <s v="Campania"/>
    <s v="Salerno"/>
    <x v="1"/>
    <n v="0.18820840124927701"/>
    <n v="61.4"/>
    <n v="28.6"/>
    <n v="223.38036564734401"/>
    <n v="2.85985666237407E-2"/>
    <n v="35.372656880554402"/>
  </r>
  <r>
    <x v="4"/>
    <n v="37"/>
    <n v="1109"/>
    <s v="Piemonte"/>
    <x v="3"/>
    <s v="Piemonte"/>
    <s v="Biella"/>
    <x v="0"/>
    <n v="0.14705033756701"/>
    <n v="106.2"/>
    <n v="46.2"/>
    <n v="208.770276549073"/>
    <n v="2.3956522356494599E-2"/>
    <n v="23.644376388712001"/>
  </r>
  <r>
    <x v="4"/>
    <n v="3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7"/>
    <n v="24077"/>
    <s v="Veneto"/>
    <x v="59"/>
    <s v="Lombardia"/>
    <s v="Brescia"/>
    <x v="1"/>
    <n v="0.110000460926732"/>
    <n v="81.099999999999994"/>
    <n v="55.8"/>
    <n v="224.50541138105399"/>
    <n v="1.8701643738376E-2"/>
    <n v="7.3644705747533097"/>
  </r>
  <r>
    <x v="4"/>
    <n v="37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4"/>
    <n v="37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37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5004"/>
    <s v="Umbria"/>
    <x v="70"/>
    <s v="Lazio"/>
    <s v="Frosinone"/>
    <x v="1"/>
    <n v="0.25917108654992799"/>
    <n v="84.4"/>
    <n v="56.3"/>
    <n v="23.966670357074801"/>
    <n v="1.04104028103597E-2"/>
    <n v="2.4529045610176099"/>
  </r>
  <r>
    <x v="4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37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37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4"/>
    <n v="37"/>
    <n v="61055"/>
    <s v="Campania"/>
    <x v="40"/>
    <s v="Campania"/>
    <s v="Salerno"/>
    <x v="0"/>
    <n v="0.251506781839968"/>
    <n v="39.6"/>
    <n v="25.5"/>
    <n v="181.034229359986"/>
    <n v="2.80315574890205E-2"/>
    <n v="26.337724893506099"/>
  </r>
  <r>
    <x v="4"/>
    <n v="37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7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4"/>
    <n v="37"/>
    <n v="63044"/>
    <s v="Campania"/>
    <x v="42"/>
    <s v="Lazio"/>
    <s v="Latina"/>
    <x v="1"/>
    <n v="0.27903357489830299"/>
    <n v="39.6"/>
    <n v="25.5"/>
    <n v="150.24999452260201"/>
    <n v="2.3390365670115501E-2"/>
    <n v="23.497282840958899"/>
  </r>
  <r>
    <x v="4"/>
    <n v="3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3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4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37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4"/>
    <n v="37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x v="4"/>
    <n v="37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4"/>
    <n v="3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37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4"/>
    <n v="37"/>
    <n v="37004"/>
    <s v="Emilia-Romagna"/>
    <x v="9"/>
    <s v="Veneto"/>
    <s v="Vicenza"/>
    <x v="1"/>
    <n v="8.3829888015136703E-2"/>
    <n v="81.5"/>
    <n v="51.5"/>
    <n v="227.414051705817"/>
    <n v="1.9189419114422599E-2"/>
    <n v="24.647065037069599"/>
  </r>
  <r>
    <x v="4"/>
    <n v="3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37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4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7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4"/>
    <n v="37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4"/>
    <n v="3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4"/>
    <n v="37"/>
    <n v="30038"/>
    <s v="Friuli Venezia Giulia"/>
    <x v="25"/>
    <s v="Veneto"/>
    <s v="Vicenza"/>
    <x v="1"/>
    <n v="0.176911525398498"/>
    <n v="120.8"/>
    <n v="49"/>
    <n v="192.06906665773101"/>
    <n v="6.4425264017049996E-2"/>
    <n v="21.1433107363187"/>
  </r>
  <r>
    <x v="4"/>
    <n v="37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4"/>
    <n v="37"/>
    <n v="17159"/>
    <s v="Lombardia"/>
    <x v="15"/>
    <s v="Lombardia"/>
    <s v="LECCO-MONZA E DELLA BRIANZA"/>
    <x v="0"/>
    <n v="0.171321160996109"/>
    <n v="95.7"/>
    <n v="42.9"/>
    <n v="215.314259884801"/>
    <n v="9.8149773171727697E-3"/>
    <n v="16.3470250114955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37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37"/>
    <n v="65080"/>
    <s v="Campania"/>
    <x v="4"/>
    <s v="Campania"/>
    <s v="Napoli"/>
    <x v="0"/>
    <n v="0.35562920795859598"/>
    <n v="39.6"/>
    <n v="25.5"/>
    <n v="78.091467516591706"/>
    <n v="1.8927517605431099E-2"/>
    <n v="13.8143392608858"/>
  </r>
  <r>
    <x v="4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4"/>
    <n v="3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37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4"/>
    <n v="37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4"/>
    <n v="37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37"/>
    <n v="23035"/>
    <s v="Veneto"/>
    <x v="49"/>
    <s v="Emilia-Romagna"/>
    <s v="Modena"/>
    <x v="1"/>
    <n v="0.176315449597755"/>
    <n v="81.099999999999994"/>
    <n v="55.8"/>
    <n v="134.073115494137"/>
    <n v="9.9847932935897103E-3"/>
    <n v="4.8275880304124996"/>
  </r>
  <r>
    <x v="4"/>
    <n v="3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3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7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4"/>
    <n v="3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4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4"/>
    <n v="3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37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4"/>
    <n v="37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7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37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4"/>
    <n v="37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4"/>
    <n v="3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4"/>
    <n v="37"/>
    <n v="65027"/>
    <s v="Campania"/>
    <x v="4"/>
    <s v="Campania"/>
    <s v="Salerno"/>
    <x v="0"/>
    <n v="0.37051655077895101"/>
    <n v="39.6"/>
    <n v="25.5"/>
    <n v="64.431018083062696"/>
    <n v="1.6044318895494701E-2"/>
    <n v="11.5007567122439"/>
  </r>
  <r>
    <x v="4"/>
    <n v="3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4"/>
    <n v="3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3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37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3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4"/>
    <n v="3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036"/>
    <s v="Piemonte"/>
    <x v="19"/>
    <s v="Liguria"/>
    <s v="Genova"/>
    <x v="1"/>
    <n v="0.18588388810666301"/>
    <n v="106.2"/>
    <n v="46.2"/>
    <n v="170.48054941849301"/>
    <n v="1.9812311504852902E-2"/>
    <n v="18.8208679445403"/>
  </r>
  <r>
    <x v="4"/>
    <n v="37"/>
    <n v="8008"/>
    <s v="Liguria"/>
    <x v="72"/>
    <s v="Piemonte"/>
    <s v="Alessandria"/>
    <x v="1"/>
    <n v="0.303972383633828"/>
    <n v="96.8"/>
    <n v="39.799999999999997"/>
    <n v="89.453196601490404"/>
    <n v="2.6683858029076999E-2"/>
    <n v="10.5977054220486"/>
  </r>
  <r>
    <x v="4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4"/>
    <n v="37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4"/>
    <n v="37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4"/>
    <n v="3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4"/>
    <n v="37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4"/>
    <n v="3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3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4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4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7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3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4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7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37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4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3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7"/>
    <n v="1197"/>
    <s v="Piemonte"/>
    <x v="3"/>
    <s v="Lombardia"/>
    <s v="Milano"/>
    <x v="1"/>
    <n v="0.10526280085876399"/>
    <n v="106.2"/>
    <n v="46.2"/>
    <n v="252.41494529141099"/>
    <n v="2.8694489066739499E-2"/>
    <n v="28.299234844737899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3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4"/>
    <n v="3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37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4"/>
    <n v="37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17"/>
    <s v="Lombardia"/>
    <x v="24"/>
    <s v="Lombardia"/>
    <s v="Como-Varese"/>
    <x v="0"/>
    <n v="0.19815356579021201"/>
    <n v="95.7"/>
    <n v="42.9"/>
    <n v="179.88325189828299"/>
    <n v="7.57892455384778E-3"/>
    <n v="15.264286083703"/>
  </r>
  <r>
    <x v="4"/>
    <n v="37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4"/>
    <n v="37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4"/>
    <n v="3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4"/>
    <n v="37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4"/>
    <n v="37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4"/>
    <n v="3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37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4"/>
    <n v="37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4"/>
    <n v="37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3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3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3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4"/>
    <n v="37"/>
    <n v="16098"/>
    <s v="Lombardia"/>
    <x v="24"/>
    <s v="Lombardia"/>
    <s v="LECCO-MONZA E DELLA BRIANZA"/>
    <x v="0"/>
    <n v="0"/>
    <n v="95.7"/>
    <n v="42.9"/>
    <n v="432.72322269496499"/>
    <n v="1.9377764810382399E-2"/>
    <n v="30.448168143741299"/>
  </r>
  <r>
    <x v="4"/>
    <n v="37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4"/>
    <n v="3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3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7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4"/>
    <n v="37"/>
    <n v="110007"/>
    <s v="Puglia"/>
    <x v="11"/>
    <s v="Puglia"/>
    <s v="Taranto"/>
    <x v="0"/>
    <n v="0.29299970281437698"/>
    <n v="61.4"/>
    <n v="28.6"/>
    <n v="128.65207949533399"/>
    <n v="2.7925867753230901E-2"/>
    <n v="22.100618089950299"/>
  </r>
  <r>
    <x v="4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7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4"/>
    <n v="3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37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37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4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3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3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37"/>
    <n v="17111"/>
    <s v="Lombardia"/>
    <x v="15"/>
    <s v="Emilia-Romagna"/>
    <s v="Bologna"/>
    <x v="1"/>
    <n v="0.36488009999999999"/>
    <n v="95.7"/>
    <n v="42.9"/>
    <n v="0"/>
    <n v="0"/>
    <n v="0"/>
  </r>
  <r>
    <x v="4"/>
    <n v="3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37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4"/>
    <n v="37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4"/>
    <n v="37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4"/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37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4"/>
    <n v="37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4"/>
    <n v="3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4"/>
    <n v="37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4"/>
    <n v="37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4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3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37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4"/>
    <n v="37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37"/>
    <n v="23073"/>
    <s v="Veneto"/>
    <x v="49"/>
    <s v="Lombardia"/>
    <s v="Brescia"/>
    <x v="1"/>
    <n v="0.120682439437304"/>
    <n v="81.099999999999994"/>
    <n v="55.8"/>
    <n v="207.539132019682"/>
    <n v="1.6235810100507401E-2"/>
    <n v="7.3472992122656198"/>
  </r>
  <r>
    <x v="4"/>
    <n v="3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3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37"/>
    <n v="20019"/>
    <s v="Lombardia"/>
    <x v="5"/>
    <s v="Lombardia"/>
    <s v="Brescia"/>
    <x v="0"/>
    <n v="0.23555776994135"/>
    <n v="95.7"/>
    <n v="42.9"/>
    <n v="142.91853158353999"/>
    <n v="6.8509581173524896E-3"/>
    <n v="11.196299541200601"/>
  </r>
  <r>
    <x v="4"/>
    <n v="3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3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3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4"/>
    <n v="37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4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3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4"/>
    <n v="37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3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4"/>
    <n v="37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7"/>
    <n v="15201"/>
    <s v="Lombardia"/>
    <x v="13"/>
    <s v="Lombardia"/>
    <s v="Brescia"/>
    <x v="0"/>
    <n v="1.1905662414506499E-3"/>
    <n v="95.7"/>
    <n v="42.9"/>
    <n v="414.86547047857403"/>
    <n v="1.8665471820101899E-2"/>
    <n v="28.2945616169829"/>
  </r>
  <r>
    <x v="4"/>
    <n v="37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4"/>
    <n v="3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37"/>
    <n v="25011"/>
    <s v="Veneto"/>
    <x v="82"/>
    <s v="Veneto"/>
    <s v="Venezia"/>
    <x v="0"/>
    <n v="0.16171425993777"/>
    <n v="81.099999999999994"/>
    <n v="55.8"/>
    <n v="142.742692306821"/>
    <n v="1.1998930861012599E-2"/>
    <n v="8.0866359606034397"/>
  </r>
  <r>
    <x v="4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7"/>
    <n v="61100"/>
    <s v="Campania"/>
    <x v="40"/>
    <s v="Abruzzo"/>
    <s v="L'Aquila"/>
    <x v="1"/>
    <n v="0.24001146109935301"/>
    <n v="39.6"/>
    <n v="25.5"/>
    <n v="192.29378027620399"/>
    <n v="2.9823320317809099E-2"/>
    <n v="27.879989507984799"/>
  </r>
  <r>
    <x v="4"/>
    <n v="37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4"/>
    <n v="37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4"/>
    <n v="3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4"/>
    <n v="3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4"/>
    <n v="3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7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4"/>
    <n v="37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4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37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4"/>
    <n v="37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7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4"/>
    <n v="3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3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3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4"/>
    <n v="37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4"/>
    <n v="3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3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3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7"/>
    <n v="1175"/>
    <s v="Piemonte"/>
    <x v="3"/>
    <s v="Piemonte"/>
    <s v="Vercelli"/>
    <x v="0"/>
    <n v="0.199994347120205"/>
    <n v="106.2"/>
    <n v="46.2"/>
    <n v="154.36729564743101"/>
    <n v="1.76989255494155E-2"/>
    <n v="17.489766834203198"/>
  </r>
  <r>
    <x v="4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37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4"/>
    <n v="37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37"/>
    <n v="96008"/>
    <s v="Piemonte"/>
    <x v="32"/>
    <s v="Lombardia"/>
    <s v="LECCO-MONZA E DELLA BRIANZA"/>
    <x v="1"/>
    <n v="0.207743730158857"/>
    <n v="106.2"/>
    <n v="46.2"/>
    <n v="147.89319998571"/>
    <n v="1.7123740595545899E-2"/>
    <n v="16.291661540402099"/>
  </r>
  <r>
    <x v="4"/>
    <n v="3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37"/>
    <n v="36026"/>
    <s v="Emilia-Romagna"/>
    <x v="53"/>
    <s v="Toscana"/>
    <s v="Firenze"/>
    <x v="1"/>
    <n v="0.24602734204816201"/>
    <n v="81.5"/>
    <n v="51.5"/>
    <n v="58.373502670418198"/>
    <n v="5.2656446889716999E-3"/>
    <n v="7.2555412032431699"/>
  </r>
  <r>
    <x v="4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4"/>
    <n v="3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4"/>
    <n v="37"/>
    <n v="1148"/>
    <s v="Piemonte"/>
    <x v="3"/>
    <s v="Piemonte"/>
    <s v="Biella"/>
    <x v="0"/>
    <n v="0.12604671244662599"/>
    <n v="106.2"/>
    <n v="46.2"/>
    <n v="231.816326702998"/>
    <n v="2.6691417548750401E-2"/>
    <n v="25.7796598488613"/>
  </r>
  <r>
    <x v="4"/>
    <n v="3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37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4"/>
    <n v="37"/>
    <n v="65003"/>
    <s v="Campania"/>
    <x v="4"/>
    <s v="Calabria"/>
    <s v="Reggio di Calabria"/>
    <x v="1"/>
    <n v="0.27889409663658399"/>
    <n v="39.6"/>
    <n v="25.5"/>
    <n v="149.82725193959701"/>
    <n v="2.5304073759737599E-2"/>
    <n v="23.9729420806054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7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4"/>
    <n v="3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3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3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4"/>
    <n v="37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4"/>
    <n v="37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4"/>
    <n v="37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37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4"/>
    <n v="3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4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37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4"/>
    <n v="37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37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37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4"/>
    <n v="37"/>
    <n v="61062"/>
    <s v="Campania"/>
    <x v="40"/>
    <s v="Campania"/>
    <s v="Salerno"/>
    <x v="0"/>
    <n v="0.19413119919510399"/>
    <n v="39.6"/>
    <n v="25.5"/>
    <n v="235.73058159887299"/>
    <n v="3.6679167259378899E-2"/>
    <n v="34.343743765054803"/>
  </r>
  <r>
    <x v="4"/>
    <n v="3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37"/>
    <n v="103065"/>
    <s v="Piemonte"/>
    <x v="84"/>
    <s v="Piemonte"/>
    <s v="Torino"/>
    <x v="0"/>
    <n v="0.29514050354189098"/>
    <n v="106.2"/>
    <n v="46.2"/>
    <n v="58.997945291661203"/>
    <n v="7.4969476515518397E-3"/>
    <n v="6.0348789202030702"/>
  </r>
  <r>
    <x v="4"/>
    <n v="3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7"/>
    <n v="17135"/>
    <s v="Lombardia"/>
    <x v="15"/>
    <s v="Lombardia"/>
    <s v="CREMONA-MANTOVA"/>
    <x v="0"/>
    <n v="0.19894820781115699"/>
    <n v="95.7"/>
    <n v="42.9"/>
    <n v="173.387215375875"/>
    <n v="7.2445845952768999E-3"/>
    <n v="16.486947202611901"/>
  </r>
  <r>
    <x v="4"/>
    <n v="37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4"/>
    <n v="37"/>
    <n v="75062"/>
    <s v="Puglia"/>
    <x v="47"/>
    <s v="Campania"/>
    <s v="Caserta"/>
    <x v="1"/>
    <n v="0.22428743585515601"/>
    <n v="61.4"/>
    <n v="28.6"/>
    <n v="191.534971845889"/>
    <n v="2.1857611922518699E-2"/>
    <n v="29.506942411999098"/>
  </r>
  <r>
    <x v="4"/>
    <n v="37"/>
    <n v="96004"/>
    <s v="Piemonte"/>
    <x v="32"/>
    <s v="Piemonte"/>
    <s v="Asti"/>
    <x v="0"/>
    <n v="0.185214624714264"/>
    <n v="106.2"/>
    <n v="46.2"/>
    <n v="171.021299584876"/>
    <n v="1.9770393837838299E-2"/>
    <n v="18.913072513492502"/>
  </r>
  <r>
    <x v="4"/>
    <n v="3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37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3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37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4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7"/>
    <n v="74003"/>
    <s v="Puglia"/>
    <x v="57"/>
    <s v="Campania"/>
    <s v="Benevento"/>
    <x v="1"/>
    <n v="0.19060533589501499"/>
    <n v="61.4"/>
    <n v="28.6"/>
    <n v="242.16061549178301"/>
    <n v="6.1282735649244198E-2"/>
    <n v="35.6565930397363"/>
  </r>
  <r>
    <x v="4"/>
    <n v="3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37"/>
    <n v="13064"/>
    <s v="Lombardia"/>
    <x v="26"/>
    <s v="Lombardia"/>
    <s v="Bergamo"/>
    <x v="0"/>
    <n v="1.23992323823503E-2"/>
    <n v="95.7"/>
    <n v="42.9"/>
    <n v="400.36467899162"/>
    <n v="1.7763149888556099E-2"/>
    <n v="27.776120702224301"/>
  </r>
  <r>
    <x v="4"/>
    <n v="37"/>
    <n v="16046"/>
    <s v="Lombardia"/>
    <x v="24"/>
    <s v="Lombardia"/>
    <s v="Pavia"/>
    <x v="0"/>
    <n v="4.8667991855090098E-3"/>
    <n v="95.7"/>
    <n v="42.9"/>
    <n v="407.72507582334299"/>
    <n v="1.8028678006722001E-2"/>
    <n v="28.635603084238198"/>
  </r>
  <r>
    <x v="4"/>
    <n v="37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3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4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7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3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7"/>
    <n v="18186"/>
    <s v="Lombardia"/>
    <x v="73"/>
    <s v="Lombardia"/>
    <s v="Milano"/>
    <x v="0"/>
    <n v="0.161160218449305"/>
    <n v="95.7"/>
    <n v="42.9"/>
    <n v="234.11301439633201"/>
    <n v="1.0792611166829001E-2"/>
    <n v="15.4943916765277"/>
  </r>
  <r>
    <x v="4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3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7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4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4"/>
    <n v="37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37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4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3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3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4"/>
    <n v="37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4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7"/>
    <n v="36001"/>
    <s v="Emilia-Romagna"/>
    <x v="53"/>
    <s v="Veneto"/>
    <s v="Vicenza"/>
    <x v="1"/>
    <n v="0.15075854208626999"/>
    <n v="81.5"/>
    <n v="51.5"/>
    <n v="160.38576253850999"/>
    <n v="1.3982509934622101E-2"/>
    <n v="16.912287150189901"/>
  </r>
  <r>
    <x v="4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3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7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4"/>
    <n v="37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4"/>
    <n v="37"/>
    <n v="24038"/>
    <s v="Veneto"/>
    <x v="59"/>
    <s v="Emilia-Romagna"/>
    <s v="Ferrara"/>
    <x v="1"/>
    <n v="8.0792935830218002E-2"/>
    <n v="81.099999999999994"/>
    <n v="55.8"/>
    <n v="262.36548160573801"/>
    <n v="2.15229882006178E-2"/>
    <n v="8.7781179238331699"/>
  </r>
  <r>
    <x v="4"/>
    <n v="37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38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4"/>
    <n v="3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38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4"/>
    <n v="3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4"/>
    <n v="38"/>
    <n v="18137"/>
    <s v="Lombardia"/>
    <x v="73"/>
    <s v="Lombardia"/>
    <s v="Brescia"/>
    <x v="0"/>
    <n v="6.9453414638238994E-2"/>
    <n v="95.7"/>
    <n v="42.9"/>
    <n v="339.97283527087001"/>
    <n v="1.5627134013896302E-2"/>
    <n v="22.3527703577032"/>
  </r>
  <r>
    <x v="4"/>
    <n v="38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4"/>
    <n v="3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8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4"/>
    <n v="38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4"/>
    <n v="3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3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3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38"/>
    <n v="67023"/>
    <s v="Abruzzo"/>
    <x v="85"/>
    <s v="Abruzzo"/>
    <s v="Teramo"/>
    <x v="0"/>
    <n v="0.30609698246933797"/>
    <n v="42.4"/>
    <n v="43.1"/>
    <n v="30.221218050272402"/>
    <n v="6.66788557544105E-3"/>
    <n v="4.1729552467932196"/>
  </r>
  <r>
    <x v="4"/>
    <n v="38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4"/>
    <n v="3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3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8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4"/>
    <n v="3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3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x v="4"/>
    <n v="38"/>
    <n v="30006"/>
    <s v="Friuli Venezia Giulia"/>
    <x v="25"/>
    <s v="Friuli Venezia Giulia"/>
    <s v="Trieste"/>
    <x v="0"/>
    <n v="0.20440123534867"/>
    <n v="120.8"/>
    <n v="49"/>
    <n v="186.12647065376001"/>
    <n v="7.6994553632858995E-2"/>
    <n v="15.3256293471684"/>
  </r>
  <r>
    <x v="4"/>
    <n v="3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4"/>
    <n v="38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4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8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4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38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3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4"/>
    <n v="38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4"/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38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4"/>
    <n v="3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4"/>
    <n v="38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4"/>
    <n v="38"/>
    <n v="39010"/>
    <s v="Emilia-Romagna"/>
    <x v="44"/>
    <s v="Emilia-Romagna"/>
    <s v="Parma"/>
    <x v="0"/>
    <n v="6.9411263926806702E-2"/>
    <n v="81.5"/>
    <n v="51.5"/>
    <n v="242.21147869754901"/>
    <n v="2.0052915039971201E-2"/>
    <n v="26.183925469869799"/>
  </r>
  <r>
    <x v="4"/>
    <n v="38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4"/>
    <n v="38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8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38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38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3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4"/>
    <n v="38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38"/>
    <n v="1280"/>
    <s v="Piemonte"/>
    <x v="3"/>
    <s v="Piemonte"/>
    <s v="Asti"/>
    <x v="0"/>
    <n v="9.7260405954736798E-2"/>
    <n v="106.2"/>
    <n v="46.2"/>
    <n v="260.99783428341402"/>
    <n v="2.9688431357054901E-2"/>
    <n v="29.151764739768101"/>
  </r>
  <r>
    <x v="4"/>
    <n v="38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38"/>
    <n v="4155"/>
    <s v="Piemonte"/>
    <x v="19"/>
    <s v="Lombardia"/>
    <s v="Milano"/>
    <x v="1"/>
    <n v="0.27908361827239297"/>
    <n v="106.2"/>
    <n v="46.2"/>
    <n v="75.093895919443398"/>
    <n v="8.1444149096935592E-3"/>
    <n v="7.7840631879047804"/>
  </r>
  <r>
    <x v="4"/>
    <n v="38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4"/>
    <n v="38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4"/>
    <n v="38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38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4"/>
    <n v="38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3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4"/>
    <n v="38"/>
    <n v="58015"/>
    <s v="Lazio"/>
    <x v="0"/>
    <s v="Umbria"/>
    <s v="Terni"/>
    <x v="1"/>
    <n v="0.15513114743120399"/>
    <n v="63.9"/>
    <n v="45.2"/>
    <n v="193.31311982931101"/>
    <n v="2.62930954722129E-2"/>
    <n v="19.578135710044599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4"/>
    <n v="38"/>
    <n v="45002"/>
    <s v="Toscana"/>
    <x v="35"/>
    <s v="Toscana"/>
    <s v="Livorno"/>
    <x v="0"/>
    <n v="0.24808604574013299"/>
    <n v="89.9"/>
    <n v="48.5"/>
    <n v="87.285737931270106"/>
    <n v="1.0450223142498299E-2"/>
    <n v="8.2189184317100494"/>
  </r>
  <r>
    <x v="4"/>
    <n v="3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8"/>
    <n v="1168"/>
    <s v="Piemonte"/>
    <x v="3"/>
    <s v="Piemonte"/>
    <s v="Vercelli"/>
    <x v="0"/>
    <n v="0.109415833990485"/>
    <n v="106.2"/>
    <n v="46.2"/>
    <n v="248.14359660433999"/>
    <n v="2.8549622526114499E-2"/>
    <n v="27.8765179235766"/>
  </r>
  <r>
    <x v="4"/>
    <n v="38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x v="4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4"/>
    <n v="38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x v="4"/>
    <n v="38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38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8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38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4"/>
    <n v="38"/>
    <n v="30077"/>
    <s v="Friuli Venezia Giulia"/>
    <x v="25"/>
    <s v="Friuli Venezia Giulia"/>
    <s v="Udine"/>
    <x v="0"/>
    <n v="0.16167025840551999"/>
    <n v="120.8"/>
    <n v="49"/>
    <n v="217.095073975151"/>
    <n v="7.7527668931476307E-2"/>
    <n v="22.610612122249702"/>
  </r>
  <r>
    <x v="4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38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4"/>
    <n v="3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38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4"/>
    <n v="3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4"/>
    <n v="3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3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8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4"/>
    <n v="38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4"/>
    <n v="38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4"/>
    <n v="38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38"/>
    <n v="16113"/>
    <s v="Lombardia"/>
    <x v="24"/>
    <s v="Lombardia"/>
    <s v="COMO-VARESE"/>
    <x v="0"/>
    <n v="1.6709873886424899E-2"/>
    <n v="95.7"/>
    <n v="42.9"/>
    <n v="393.23773683742098"/>
    <n v="1.76624326272036E-2"/>
    <n v="27.988990579495901"/>
  </r>
  <r>
    <x v="4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4"/>
    <n v="3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4"/>
    <n v="38"/>
    <n v="99020"/>
    <s v="Emilia-Romagna"/>
    <x v="44"/>
    <s v="Veneto"/>
    <s v="Padova"/>
    <x v="1"/>
    <n v="0.18515751306089101"/>
    <n v="81.5"/>
    <n v="51.5"/>
    <n v="128.35547945075601"/>
    <n v="1.2682327756519399E-2"/>
    <n v="12.594259520006901"/>
  </r>
  <r>
    <x v="4"/>
    <n v="3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4"/>
    <n v="38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38"/>
    <n v="23019"/>
    <s v="Veneto"/>
    <x v="49"/>
    <s v="Veneto"/>
    <s v="Venezia"/>
    <x v="0"/>
    <n v="0.197331127758234"/>
    <n v="81.099999999999994"/>
    <n v="55.8"/>
    <n v="104.847598640941"/>
    <n v="8.5610788186869097E-3"/>
    <n v="4.3878138394467499"/>
  </r>
  <r>
    <x v="4"/>
    <n v="3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4"/>
    <n v="3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8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38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4"/>
    <n v="38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38"/>
    <n v="30031"/>
    <s v="Friuli Venezia Giulia"/>
    <x v="25"/>
    <s v="Veneto"/>
    <s v="Belluno"/>
    <x v="1"/>
    <n v="0.19174236983595599"/>
    <n v="120.8"/>
    <n v="49"/>
    <n v="195.46915813022099"/>
    <n v="7.67915923707157E-2"/>
    <n v="17.3818842236185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17197"/>
    <s v="Lombardia"/>
    <x v="15"/>
    <s v="Trentino-Alto Adige"/>
    <s v="Trento"/>
    <x v="1"/>
    <n v="0.21466774269368799"/>
    <n v="95.7"/>
    <n v="42.9"/>
    <n v="164.35626157927501"/>
    <n v="7.4594889320527104E-3"/>
    <n v="13.313381023739"/>
  </r>
  <r>
    <x v="4"/>
    <n v="3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4"/>
    <n v="3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38"/>
    <n v="20013"/>
    <s v="Lombardia"/>
    <x v="5"/>
    <s v="Emilia-Romagna"/>
    <s v="Modena"/>
    <x v="1"/>
    <n v="0.27997831930405398"/>
    <n v="95.7"/>
    <n v="42.9"/>
    <n v="94.217708207849597"/>
    <n v="4.7429290771060601E-3"/>
    <n v="7.2993378603724599"/>
  </r>
  <r>
    <x v="4"/>
    <n v="3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4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4"/>
    <n v="38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4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38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4"/>
    <n v="38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4"/>
    <n v="38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4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3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38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4"/>
    <n v="3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8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4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4"/>
    <n v="38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3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8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4"/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38"/>
    <n v="67007"/>
    <s v="Abruzzo"/>
    <x v="85"/>
    <s v="Marche"/>
    <s v="Ascoli Piceno"/>
    <x v="1"/>
    <n v="0.27650668358082597"/>
    <n v="42.4"/>
    <n v="43.1"/>
    <n v="72.138275422832905"/>
    <n v="1.9347306165413001E-2"/>
    <n v="6.4335589889500202"/>
  </r>
  <r>
    <x v="4"/>
    <n v="38"/>
    <n v="19052"/>
    <s v="Lombardia"/>
    <x v="5"/>
    <s v="Lombardia"/>
    <s v="CREMONA-MANTOVA"/>
    <x v="0"/>
    <n v="0.25914679119309098"/>
    <n v="95.7"/>
    <n v="42.9"/>
    <n v="117.58211557361101"/>
    <n v="5.6829022656215604E-3"/>
    <n v="8.9930542333279693"/>
  </r>
  <r>
    <x v="4"/>
    <n v="3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4"/>
    <n v="3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38"/>
    <n v="69015"/>
    <s v="Abruzzo"/>
    <x v="61"/>
    <s v="Campania"/>
    <s v="Benevento"/>
    <x v="1"/>
    <n v="0.29502999593938001"/>
    <n v="42.4"/>
    <n v="43.1"/>
    <n v="89.548181186351201"/>
    <n v="0.106381024751684"/>
    <n v="10.8288119868763"/>
  </r>
  <r>
    <x v="4"/>
    <n v="3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3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20040"/>
    <s v="Lombardia"/>
    <x v="5"/>
    <s v="Emilia-Romagna"/>
    <s v="Bologna"/>
    <x v="1"/>
    <n v="0.32739117948259999"/>
    <n v="95.7"/>
    <n v="42.9"/>
    <n v="42.9230504680216"/>
    <n v="2.3568109148278601E-3"/>
    <n v="2.9526100420188501"/>
  </r>
  <r>
    <x v="4"/>
    <n v="3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38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8"/>
    <n v="6078"/>
    <s v="Piemonte"/>
    <x v="43"/>
    <s v="Lombardia"/>
    <s v="Milano"/>
    <x v="1"/>
    <n v="0.183272114566114"/>
    <n v="106.2"/>
    <n v="46.2"/>
    <n v="173.72110790720001"/>
    <n v="1.9762472655086301E-2"/>
    <n v="18.930244484893102"/>
  </r>
  <r>
    <x v="4"/>
    <n v="38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4"/>
    <n v="38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4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8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4"/>
    <n v="3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3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4"/>
    <n v="3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4"/>
    <n v="3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4"/>
    <n v="38"/>
    <n v="17197"/>
    <s v="Lombardia"/>
    <x v="15"/>
    <s v="Lombardia"/>
    <s v="COMO-VARESE"/>
    <x v="0"/>
    <n v="0.21466774269368799"/>
    <n v="95.7"/>
    <n v="42.9"/>
    <n v="164.35626157927501"/>
    <n v="7.4594889320527104E-3"/>
    <n v="13.313381023739"/>
  </r>
  <r>
    <x v="4"/>
    <n v="38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4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38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38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38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8"/>
    <n v="23051"/>
    <s v="Veneto"/>
    <x v="49"/>
    <s v="Lombardia"/>
    <s v="CREMONA-MANTOVA"/>
    <x v="1"/>
    <n v="0.18426098409171099"/>
    <n v="81.099999999999994"/>
    <n v="55.8"/>
    <n v="123.099789577008"/>
    <n v="9.3771810641434996E-3"/>
    <n v="4.6312837272687002"/>
  </r>
  <r>
    <x v="4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38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38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8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4"/>
    <n v="38"/>
    <n v="1078"/>
    <s v="Piemonte"/>
    <x v="3"/>
    <s v="Liguria"/>
    <s v="Genova"/>
    <x v="1"/>
    <n v="0.103406706965103"/>
    <n v="106.2"/>
    <n v="46.2"/>
    <n v="254.60746660305"/>
    <n v="2.8929618838722301E-2"/>
    <n v="28.449575759147301"/>
  </r>
  <r>
    <x v="4"/>
    <n v="3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38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4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4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4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8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4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4"/>
    <n v="38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4"/>
    <n v="3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3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3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38"/>
    <n v="103038"/>
    <s v="Piemonte"/>
    <x v="84"/>
    <s v="Piemonte"/>
    <s v="Torino"/>
    <x v="0"/>
    <n v="0.25926927911344899"/>
    <n v="106.2"/>
    <n v="46.2"/>
    <n v="97.006163175930297"/>
    <n v="1.1882906790924399E-2"/>
    <n v="9.9555824543514895"/>
  </r>
  <r>
    <x v="4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8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4"/>
    <n v="3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4"/>
    <n v="38"/>
    <n v="109018"/>
    <s v="Marche"/>
    <x v="77"/>
    <s v="Umbria"/>
    <s v="Perugia"/>
    <x v="1"/>
    <n v="0.243468889982137"/>
    <n v="61.9"/>
    <n v="44.8"/>
    <n v="113.552394094908"/>
    <n v="4.7473977082125397E-2"/>
    <n v="12.5586827227194"/>
  </r>
  <r>
    <x v="4"/>
    <n v="3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8"/>
    <n v="38004"/>
    <s v="Emilia-Romagna"/>
    <x v="55"/>
    <s v="Toscana"/>
    <s v="Pistoia"/>
    <x v="1"/>
    <n v="0.14953337344221199"/>
    <n v="81.5"/>
    <n v="51.5"/>
    <n v="163.81895188468499"/>
    <n v="1.3542530314229299E-2"/>
    <n v="16.435593854130499"/>
  </r>
  <r>
    <x v="4"/>
    <n v="38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4"/>
    <n v="38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4"/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38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4"/>
    <n v="38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4"/>
    <n v="38"/>
    <n v="4189"/>
    <s v="Piemonte"/>
    <x v="19"/>
    <s v="Piemonte"/>
    <s v="Alessandria"/>
    <x v="0"/>
    <n v="0.16922942259381199"/>
    <n v="106.2"/>
    <n v="46.2"/>
    <n v="188.09823423839299"/>
    <n v="2.1406808922421201E-2"/>
    <n v="20.572583874349402"/>
  </r>
  <r>
    <x v="4"/>
    <n v="38"/>
    <n v="56019"/>
    <s v="Lazio"/>
    <x v="56"/>
    <s v="Umbria"/>
    <s v="Terni"/>
    <x v="1"/>
    <n v="0.31861277430803397"/>
    <n v="63.9"/>
    <n v="45.2"/>
    <n v="13.074750840186001"/>
    <n v="7.5762513219942496E-4"/>
    <n v="2.4372416001505202"/>
  </r>
  <r>
    <x v="4"/>
    <n v="38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4"/>
    <n v="3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38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4"/>
    <n v="38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4"/>
    <n v="38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4"/>
    <n v="3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38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x v="4"/>
    <n v="38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3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4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8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4"/>
    <n v="38"/>
    <n v="101014"/>
    <s v="Calabria"/>
    <x v="17"/>
    <s v="Calabria"/>
    <s v="Reggio di Calabria"/>
    <x v="0"/>
    <n v="0.30033868161133298"/>
    <n v="20.8"/>
    <n v="27.8"/>
    <n v="101.89968264186101"/>
    <n v="5.8410833947684399E-2"/>
    <n v="25.682517888666499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3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38"/>
    <n v="1107"/>
    <s v="Piemonte"/>
    <x v="3"/>
    <s v="Lombardia"/>
    <s v="Milano"/>
    <x v="1"/>
    <n v="0.178075319318761"/>
    <n v="106.2"/>
    <n v="46.2"/>
    <n v="176.78362669751999"/>
    <n v="2.0260516216493E-2"/>
    <n v="20.058310444769401"/>
  </r>
  <r>
    <x v="4"/>
    <n v="38"/>
    <n v="36002"/>
    <s v="Emilia-Romagna"/>
    <x v="53"/>
    <s v="Veneto"/>
    <s v="Verona"/>
    <x v="1"/>
    <n v="0.15556807525918201"/>
    <n v="81.5"/>
    <n v="51.5"/>
    <n v="156.892802743061"/>
    <n v="1.36405487983939E-2"/>
    <n v="16.045890674070201"/>
  </r>
  <r>
    <x v="4"/>
    <n v="3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38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3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38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4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8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4"/>
    <n v="38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4"/>
    <n v="38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4"/>
    <n v="3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3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8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4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38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4"/>
    <n v="38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3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4"/>
    <n v="3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38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38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4"/>
    <n v="3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38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4"/>
    <n v="3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38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4"/>
    <n v="3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3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3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38"/>
    <n v="109027"/>
    <s v="Marche"/>
    <x v="77"/>
    <s v="Marche"/>
    <s v="Ascoli Piceno"/>
    <x v="0"/>
    <n v="0.28240892437116299"/>
    <n v="61.9"/>
    <n v="44.8"/>
    <n v="65.715195044998197"/>
    <n v="2.5460406018198399E-2"/>
    <n v="6.92421500042001"/>
  </r>
  <r>
    <x v="4"/>
    <n v="3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38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4"/>
    <n v="3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3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3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8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4"/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38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4"/>
    <n v="3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4"/>
    <n v="3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4"/>
    <n v="38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4"/>
    <n v="38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4"/>
    <n v="38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38"/>
    <n v="11002"/>
    <s v="Liguria"/>
    <x v="58"/>
    <s v="Lombardia"/>
    <s v="Milano"/>
    <x v="1"/>
    <n v="0.34250537789284002"/>
    <n v="96.8"/>
    <n v="39.799999999999997"/>
    <n v="46.361077524361903"/>
    <n v="2.3568645346532299E-2"/>
    <n v="7.1993866639941597"/>
  </r>
  <r>
    <x v="4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4"/>
    <n v="38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38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4"/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4"/>
    <n v="3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3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38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3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38"/>
    <n v="29011"/>
    <s v="Veneto"/>
    <x v="31"/>
    <s v="Veneto"/>
    <s v="Verona"/>
    <x v="0"/>
    <n v="0.17538171439856001"/>
    <n v="81.099999999999994"/>
    <n v="55.8"/>
    <n v="133.44970968588399"/>
    <n v="1.14645090354932E-2"/>
    <n v="5.5481416100180896"/>
  </r>
  <r>
    <x v="4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144"/>
    <s v="Piemonte"/>
    <x v="43"/>
    <s v="Piemonte"/>
    <s v="Cuneo"/>
    <x v="0"/>
    <n v="0.22059466095730901"/>
    <n v="106.2"/>
    <n v="46.2"/>
    <n v="135.30493103500899"/>
    <n v="1.5293713994736099E-2"/>
    <n v="14.5973155207438"/>
  </r>
  <r>
    <x v="4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8"/>
    <n v="42029"/>
    <s v="Marche"/>
    <x v="14"/>
    <s v="Umbria"/>
    <s v="Perugia"/>
    <x v="1"/>
    <n v="0.28096577622803698"/>
    <n v="61.9"/>
    <n v="44.8"/>
    <n v="75.042300769550295"/>
    <n v="4.3535594912926003E-2"/>
    <n v="8.2793133431244907"/>
  </r>
  <r>
    <x v="4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3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38"/>
    <n v="26074"/>
    <s v="Veneto"/>
    <x v="48"/>
    <s v="Veneto"/>
    <s v="Belluno"/>
    <x v="0"/>
    <n v="0.10144358832089601"/>
    <n v="81.099999999999994"/>
    <n v="55.8"/>
    <n v="231.778306924416"/>
    <n v="1.75598993270644E-2"/>
    <n v="8.3540538942602893"/>
  </r>
  <r>
    <x v="4"/>
    <n v="3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38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4"/>
    <n v="3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29050"/>
    <s v="Veneto"/>
    <x v="31"/>
    <s v="Veneto"/>
    <s v="Venezia"/>
    <x v="0"/>
    <n v="0.15730368825275701"/>
    <n v="81.099999999999994"/>
    <n v="55.8"/>
    <n v="156.799463235204"/>
    <n v="1.33371422645015E-2"/>
    <n v="6.46472117397452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3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38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4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8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4"/>
    <n v="38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x v="4"/>
    <n v="38"/>
    <n v="102003"/>
    <s v="Calabria"/>
    <x v="29"/>
    <s v="Calabria"/>
    <s v="Cosenza"/>
    <x v="0"/>
    <n v="0.24658679418092899"/>
    <n v="20.8"/>
    <n v="27.8"/>
    <n v="262.72006398220202"/>
    <n v="0.219969210271834"/>
    <n v="33.24772592739439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8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4"/>
    <n v="38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38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4"/>
    <n v="3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8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4"/>
    <n v="38"/>
    <n v="16060"/>
    <s v="Lombardia"/>
    <x v="24"/>
    <s v="Emilia-Romagna"/>
    <s v="Parma"/>
    <x v="1"/>
    <n v="8.3440765357706198E-2"/>
    <n v="95.7"/>
    <n v="42.9"/>
    <n v="316.49786636706199"/>
    <n v="1.39652500775506E-2"/>
    <n v="22.898675482211701"/>
  </r>
  <r>
    <x v="4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8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4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4"/>
    <n v="3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3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8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4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3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3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3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3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4"/>
    <n v="38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4"/>
    <n v="3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3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3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3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3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38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4"/>
    <n v="3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38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4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38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4"/>
    <n v="3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38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4"/>
    <n v="3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4"/>
    <n v="38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4"/>
    <n v="38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4"/>
    <n v="3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8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4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3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3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38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4"/>
    <n v="3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38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38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4"/>
    <n v="3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4"/>
    <n v="38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3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4"/>
    <n v="38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4"/>
    <n v="3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38"/>
    <n v="20041"/>
    <s v="Lombardia"/>
    <x v="5"/>
    <s v="Emilia-Romagna"/>
    <s v="Bologna"/>
    <x v="1"/>
    <n v="0.24130798683941801"/>
    <n v="95.7"/>
    <n v="42.9"/>
    <n v="136.88589048112399"/>
    <n v="6.59073795433776E-3"/>
    <n v="10.629139510840201"/>
  </r>
  <r>
    <x v="4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38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23084"/>
    <s v="Veneto"/>
    <x v="49"/>
    <s v="Lombardia"/>
    <s v="Como-Varese"/>
    <x v="1"/>
    <n v="0.19632205007481099"/>
    <n v="81.099999999999994"/>
    <n v="55.8"/>
    <n v="106.681982880161"/>
    <n v="8.4197742624401595E-3"/>
    <n v="4.2701546270134996"/>
  </r>
  <r>
    <x v="4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4"/>
    <n v="38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4"/>
    <n v="38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38"/>
    <n v="29024"/>
    <s v="Veneto"/>
    <x v="31"/>
    <s v="Veneto"/>
    <s v="Verona"/>
    <x v="0"/>
    <n v="0.161101821118081"/>
    <n v="81.099999999999994"/>
    <n v="55.8"/>
    <n v="152.13945265079599"/>
    <n v="1.3010859065552599E-2"/>
    <n v="6.2249625318709496"/>
  </r>
  <r>
    <x v="4"/>
    <n v="38"/>
    <n v="26086"/>
    <s v="Veneto"/>
    <x v="48"/>
    <s v="Lombardia"/>
    <s v="Brescia"/>
    <x v="1"/>
    <n v="5.9639155284814699E-2"/>
    <n v="81.099999999999994"/>
    <n v="55.8"/>
    <n v="285.97919586700499"/>
    <n v="2.2656920011461901E-2"/>
    <n v="10.555475586246899"/>
  </r>
  <r>
    <x v="4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8"/>
    <n v="63055"/>
    <s v="Campania"/>
    <x v="42"/>
    <s v="Basilicata"/>
    <s v="Potenza"/>
    <x v="1"/>
    <n v="0.17502482501469699"/>
    <n v="39.6"/>
    <n v="25.5"/>
    <n v="251.134797683524"/>
    <n v="3.9571521022466097E-2"/>
    <n v="37.682905670739999"/>
  </r>
  <r>
    <x v="4"/>
    <n v="38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4"/>
    <n v="38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38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4"/>
    <n v="3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8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8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4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3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4"/>
    <n v="38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4"/>
    <n v="38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4"/>
    <n v="3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38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4"/>
    <n v="38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4"/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4"/>
    <n v="38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4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8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4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38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38"/>
    <n v="12096"/>
    <s v="Lombardia"/>
    <x v="26"/>
    <s v="Lombardia"/>
    <s v="Pavia"/>
    <x v="0"/>
    <n v="6.8029943068853294E-2"/>
    <n v="95.7"/>
    <n v="42.9"/>
    <n v="337.68189613030302"/>
    <n v="1.50718513421882E-2"/>
    <n v="23.290856771300501"/>
  </r>
  <r>
    <x v="4"/>
    <n v="38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38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3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4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38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38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4"/>
    <n v="38"/>
    <n v="109004"/>
    <s v="Marche"/>
    <x v="77"/>
    <s v="Marche"/>
    <s v="Fermo"/>
    <x v="0"/>
    <n v="0.25227348112020398"/>
    <n v="61.9"/>
    <n v="44.8"/>
    <n v="111.352121467765"/>
    <n v="4.8678930566835102E-2"/>
    <n v="10.2841091295361"/>
  </r>
  <r>
    <x v="4"/>
    <n v="38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4"/>
    <n v="3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4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8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4"/>
    <n v="38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3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8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8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4"/>
    <n v="3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4"/>
    <n v="38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4"/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4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8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38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38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4"/>
    <n v="38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4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8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4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8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4"/>
    <n v="38"/>
    <n v="15185"/>
    <s v="Lombardia"/>
    <x v="13"/>
    <s v="Lombardia"/>
    <s v="Bergamo"/>
    <x v="0"/>
    <n v="0"/>
    <n v="95.7"/>
    <n v="42.9"/>
    <n v="417.39721974622103"/>
    <n v="1.8819268664295199E-2"/>
    <n v="28.266268932010199"/>
  </r>
  <r>
    <x v="4"/>
    <n v="38"/>
    <n v="28054"/>
    <s v="Veneto"/>
    <x v="21"/>
    <s v="Emilia-Romagna"/>
    <s v="Bologna"/>
    <x v="1"/>
    <n v="6.5363805048777701E-2"/>
    <n v="81.099999999999994"/>
    <n v="55.8"/>
    <n v="280.08019031364603"/>
    <n v="2.2630262215411201E-2"/>
    <n v="10.0050568022685"/>
  </r>
  <r>
    <x v="4"/>
    <n v="38"/>
    <n v="67006"/>
    <s v="Abruzzo"/>
    <x v="85"/>
    <s v="Lazio"/>
    <s v="Roma"/>
    <x v="1"/>
    <n v="0.26403441495798802"/>
    <n v="42.4"/>
    <n v="43.1"/>
    <n v="89.471958843621096"/>
    <n v="3.9453121088678302E-2"/>
    <n v="9.9893212686258792"/>
  </r>
  <r>
    <x v="4"/>
    <n v="38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4"/>
    <n v="3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3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4"/>
    <n v="38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4"/>
    <n v="3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38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4"/>
    <n v="38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4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4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4"/>
    <n v="3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3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38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4"/>
    <n v="38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4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38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4"/>
    <n v="38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8"/>
    <n v="11016"/>
    <s v="Liguria"/>
    <x v="58"/>
    <s v="Toscana"/>
    <s v="Massa-Carrara"/>
    <x v="1"/>
    <n v="0.34630469108366901"/>
    <n v="96.8"/>
    <n v="39.799999999999997"/>
    <n v="41.427614651432997"/>
    <n v="2.0670856577252601E-2"/>
    <n v="6.5849849665386397"/>
  </r>
  <r>
    <x v="4"/>
    <n v="3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4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3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3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3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3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38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4"/>
    <n v="38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3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38"/>
    <n v="2008"/>
    <s v="Piemonte"/>
    <x v="86"/>
    <s v="Piemonte"/>
    <s v="Vercelli"/>
    <x v="0"/>
    <n v="0.26792524409958202"/>
    <n v="106.2"/>
    <n v="46.2"/>
    <n v="87.103870822399102"/>
    <n v="1.01679388198978E-2"/>
    <n v="9.0717238030313503"/>
  </r>
  <r>
    <x v="4"/>
    <n v="38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4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8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4"/>
    <n v="38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4"/>
    <n v="3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38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4"/>
    <n v="38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4"/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4"/>
    <n v="38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4"/>
    <n v="3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4"/>
    <n v="38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4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38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4"/>
    <n v="3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4"/>
    <n v="38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4"/>
    <n v="38"/>
    <n v="12098"/>
    <s v="Lombardia"/>
    <x v="26"/>
    <s v="Lombardia"/>
    <s v="Pavia"/>
    <x v="0"/>
    <n v="1.08104286934577E-2"/>
    <n v="95.7"/>
    <n v="42.9"/>
    <n v="404.16542258989898"/>
    <n v="1.8198519201971099E-2"/>
    <n v="27.4854286084616"/>
  </r>
  <r>
    <x v="4"/>
    <n v="3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8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4"/>
    <n v="3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3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4"/>
    <n v="38"/>
    <n v="69018"/>
    <s v="Abruzzo"/>
    <x v="61"/>
    <s v="Lazio"/>
    <s v="Roma"/>
    <x v="1"/>
    <n v="0.28870405930197401"/>
    <n v="42.4"/>
    <n v="43.1"/>
    <n v="92.033157889777996"/>
    <n v="9.7551576390339595E-2"/>
    <n v="10.8859726840605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x v="4"/>
    <n v="38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4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38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3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38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4"/>
    <n v="3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8"/>
    <n v="10034"/>
    <s v="Liguria"/>
    <x v="30"/>
    <s v="Emilia-Romagna"/>
    <s v="Parma"/>
    <x v="1"/>
    <n v="0.328780983126021"/>
    <n v="96.8"/>
    <n v="39.799999999999997"/>
    <n v="67.792938940904193"/>
    <n v="3.6944969649693099E-2"/>
    <n v="9.0538420383918208"/>
  </r>
  <r>
    <x v="4"/>
    <n v="3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4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8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4"/>
    <n v="38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4"/>
    <n v="38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4"/>
    <n v="38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4"/>
    <n v="3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4"/>
    <n v="38"/>
    <n v="68040"/>
    <s v="Abruzzo"/>
    <x v="54"/>
    <s v="Abruzzo"/>
    <s v="Pescara"/>
    <x v="0"/>
    <n v="0.280226774089255"/>
    <n v="42.4"/>
    <n v="43.1"/>
    <n v="101.373709366448"/>
    <n v="7.7544591383565606E-2"/>
    <n v="8.1301399797421201"/>
  </r>
  <r>
    <x v="4"/>
    <n v="3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38"/>
    <n v="25001"/>
    <s v="Veneto"/>
    <x v="82"/>
    <s v="Veneto"/>
    <s v="Vicenza"/>
    <x v="0"/>
    <n v="0.181643401254487"/>
    <n v="81.099999999999994"/>
    <n v="55.8"/>
    <n v="103.47571823301401"/>
    <n v="8.9503109209761195E-3"/>
    <n v="10.137733941392201"/>
  </r>
  <r>
    <x v="4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8"/>
    <n v="17188"/>
    <s v="Lombardia"/>
    <x v="15"/>
    <s v="Emilia-Romagna"/>
    <s v="Reggio nell'Emilia"/>
    <x v="1"/>
    <n v="6.3461337393399195E-2"/>
    <n v="95.7"/>
    <n v="42.9"/>
    <n v="337.211882625074"/>
    <n v="1.51552671702707E-2"/>
    <n v="24.977072926144299"/>
  </r>
  <r>
    <x v="4"/>
    <n v="38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3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38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38"/>
    <n v="5042"/>
    <s v="Piemonte"/>
    <x v="83"/>
    <s v="Lombardia"/>
    <s v="Como-Varese"/>
    <x v="1"/>
    <n v="0.14990058871883599"/>
    <n v="106.2"/>
    <n v="46.2"/>
    <n v="206.13230223979701"/>
    <n v="2.3318884945921801E-2"/>
    <n v="23.1921935380687"/>
  </r>
  <r>
    <x v="4"/>
    <n v="38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4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8"/>
    <n v="75042"/>
    <s v="Puglia"/>
    <x v="47"/>
    <s v="Campania"/>
    <s v="Avellino"/>
    <x v="1"/>
    <n v="0.203287726237977"/>
    <n v="61.4"/>
    <n v="28.6"/>
    <n v="207.35045238853601"/>
    <n v="2.5959695767385702E-2"/>
    <n v="33.601065041704601"/>
  </r>
  <r>
    <x v="4"/>
    <n v="3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4"/>
    <n v="3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38"/>
    <n v="25009"/>
    <s v="Veneto"/>
    <x v="82"/>
    <s v="Veneto"/>
    <s v="Rovigo"/>
    <x v="0"/>
    <n v="0.137937161468831"/>
    <n v="81.099999999999994"/>
    <n v="55.8"/>
    <n v="159.07187555931"/>
    <n v="1.3644117045607701E-2"/>
    <n v="12.5863593253045"/>
  </r>
  <r>
    <x v="4"/>
    <n v="3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3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4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38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4"/>
    <n v="38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4"/>
    <n v="38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4"/>
    <n v="38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4"/>
    <n v="38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4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4"/>
    <n v="38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3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3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38"/>
    <n v="6044"/>
    <s v="Piemonte"/>
    <x v="43"/>
    <s v="Piemonte"/>
    <s v="Alessandria"/>
    <x v="0"/>
    <n v="0.23672114402014299"/>
    <n v="106.2"/>
    <n v="46.2"/>
    <n v="118.86888593342699"/>
    <n v="1.29382993149598E-2"/>
    <n v="12.6136464279774"/>
  </r>
  <r>
    <x v="4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8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4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4"/>
    <n v="38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4"/>
    <n v="3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3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3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8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4"/>
    <n v="38"/>
    <n v="94019"/>
    <s v="Molise"/>
    <x v="71"/>
    <s v="Lazio"/>
    <s v="Roma"/>
    <x v="1"/>
    <n v="0.413703683551366"/>
    <n v="28.5"/>
    <n v="27.6"/>
    <n v="16.368292085001499"/>
    <n v="1.82699012184738E-2"/>
    <n v="2.3135416936395199"/>
  </r>
  <r>
    <x v="4"/>
    <n v="3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3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38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4"/>
    <n v="38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4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3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4"/>
    <n v="3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8"/>
    <n v="57053"/>
    <s v="Lazio"/>
    <x v="81"/>
    <s v="Lazio"/>
    <s v="Viterbo"/>
    <x v="0"/>
    <n v="0.26828315707154798"/>
    <n v="63.9"/>
    <n v="45.2"/>
    <n v="70.892148151818702"/>
    <n v="9.6903240048835208E-3"/>
    <n v="7.3412520665028698"/>
  </r>
  <r>
    <x v="4"/>
    <n v="3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3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8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38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4"/>
    <n v="38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4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3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8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4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38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4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8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4"/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38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4"/>
    <n v="38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3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38"/>
    <n v="4028"/>
    <s v="Piemonte"/>
    <x v="19"/>
    <s v="Liguria"/>
    <s v="Genova"/>
    <x v="1"/>
    <n v="0.20921855848125001"/>
    <n v="106.2"/>
    <n v="46.2"/>
    <n v="146.98279788083499"/>
    <n v="1.68649491963999E-2"/>
    <n v="15.961301189026001"/>
  </r>
  <r>
    <x v="4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38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4"/>
    <n v="3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4"/>
    <n v="38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4"/>
    <n v="3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4"/>
    <n v="3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38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4"/>
    <n v="38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38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3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38"/>
    <n v="18190"/>
    <s v="Lombardia"/>
    <x v="73"/>
    <s v="Lombardia"/>
    <s v="LECCO-MONZA E DELLA BRIANZA"/>
    <x v="0"/>
    <n v="8.4136266712294697E-2"/>
    <n v="95.7"/>
    <n v="42.9"/>
    <n v="323.362377229635"/>
    <n v="1.48746726481067E-2"/>
    <n v="21.1775896308333"/>
  </r>
  <r>
    <x v="4"/>
    <n v="3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38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4"/>
    <n v="38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4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8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8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4"/>
    <n v="38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4"/>
    <n v="3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38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4"/>
    <n v="38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4"/>
    <n v="38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4"/>
    <n v="3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3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38"/>
    <n v="58022"/>
    <s v="Lazio"/>
    <x v="0"/>
    <s v="Lazio"/>
    <s v="Rieti"/>
    <x v="0"/>
    <n v="3.7989157678034499E-2"/>
    <n v="63.9"/>
    <n v="45.2"/>
    <n v="308.42634656046101"/>
    <n v="4.3071396558821501E-2"/>
    <n v="34.9521252394429"/>
  </r>
  <r>
    <x v="4"/>
    <n v="38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4"/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8"/>
    <n v="54001"/>
    <s v="Umbria"/>
    <x v="10"/>
    <s v="Toscana"/>
    <s v="Prato"/>
    <x v="1"/>
    <n v="0.242579279745152"/>
    <n v="84.4"/>
    <n v="56.3"/>
    <n v="79.510544826562494"/>
    <n v="7.2643366630405895E-2"/>
    <n v="5.4919661459795996"/>
  </r>
  <r>
    <x v="4"/>
    <n v="3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38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38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4"/>
    <n v="38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38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4"/>
    <n v="38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38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4"/>
    <n v="3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38"/>
    <n v="1017"/>
    <s v="Piemonte"/>
    <x v="3"/>
    <s v="Lombardia"/>
    <s v="LECCO-MONZA E DELLA BRIANZA"/>
    <x v="1"/>
    <n v="0.147793469028321"/>
    <n v="106.2"/>
    <n v="46.2"/>
    <n v="209.00784219263801"/>
    <n v="2.4134533782243301E-2"/>
    <n v="23.3643714658165"/>
  </r>
  <r>
    <x v="4"/>
    <n v="3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4"/>
    <n v="3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3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3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38"/>
    <n v="78153"/>
    <s v="Calabria"/>
    <x v="22"/>
    <s v="Campania"/>
    <s v="Caserta"/>
    <x v="1"/>
    <n v="0.34074436302279698"/>
    <n v="20.8"/>
    <n v="27.8"/>
    <n v="61.347958116805302"/>
    <n v="1.2162132446500299E-2"/>
    <n v="13.6656915844517"/>
  </r>
  <r>
    <x v="4"/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4"/>
    <n v="38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4"/>
    <n v="3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4"/>
    <n v="3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3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38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3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3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8"/>
    <n v="2113"/>
    <s v="Piemonte"/>
    <x v="86"/>
    <s v="Piemonte"/>
    <s v="Biella"/>
    <x v="0"/>
    <n v="0.28948910597037603"/>
    <n v="106.2"/>
    <n v="46.2"/>
    <n v="64.576347132436396"/>
    <n v="7.5408921243388096E-3"/>
    <n v="6.63979660114786"/>
  </r>
  <r>
    <x v="4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8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38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4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3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3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38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65069"/>
    <s v="Campania"/>
    <x v="4"/>
    <s v="Abruzzo"/>
    <s v="L'Aquila"/>
    <x v="1"/>
    <n v="0.35265848046883003"/>
    <n v="39.6"/>
    <n v="25.5"/>
    <n v="80.590560045057501"/>
    <n v="1.91447652738162E-2"/>
    <n v="14.268959615455699"/>
  </r>
  <r>
    <x v="4"/>
    <n v="3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38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4"/>
    <n v="3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38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4"/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8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3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3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38"/>
    <n v="16139"/>
    <s v="Lombardia"/>
    <x v="24"/>
    <s v="Lombardia"/>
    <s v="LECCO-MONZA E DELLA BRIANZA"/>
    <x v="0"/>
    <n v="1.4463812340942499E-2"/>
    <n v="95.7"/>
    <n v="42.9"/>
    <n v="394.16708020741601"/>
    <n v="1.7596477116052001E-2"/>
    <n v="28.522621313614799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38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4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4"/>
    <n v="38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4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38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38"/>
    <n v="75023"/>
    <s v="Puglia"/>
    <x v="47"/>
    <s v="Puglia"/>
    <s v="Taranto"/>
    <x v="0"/>
    <n v="0.16867567569372999"/>
    <n v="61.4"/>
    <n v="28.6"/>
    <n v="241.582968431913"/>
    <n v="3.1828200672296102E-2"/>
    <n v="38.2468367263453"/>
  </r>
  <r>
    <x v="4"/>
    <n v="3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38"/>
    <n v="108038"/>
    <s v="Lombardia"/>
    <x v="2"/>
    <s v="Lombardia"/>
    <s v="Pavia"/>
    <x v="0"/>
    <n v="0"/>
    <n v="95.7"/>
    <n v="42.9"/>
    <n v="425.57806376481"/>
    <n v="1.89260141719238E-2"/>
    <n v="29.581255501113102"/>
  </r>
  <r>
    <x v="4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38"/>
    <n v="64081"/>
    <s v="Campania"/>
    <x v="76"/>
    <s v="Puglia"/>
    <s v="Taranto"/>
    <x v="1"/>
    <n v="0.19992863024052501"/>
    <n v="39.6"/>
    <n v="25.5"/>
    <n v="232.62372856687301"/>
    <n v="3.7134967273842898E-2"/>
    <n v="33.184241148565299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38"/>
    <n v="26031"/>
    <s v="Veneto"/>
    <x v="48"/>
    <s v="Friuli Venezia Giulia"/>
    <s v="Trieste"/>
    <x v="1"/>
    <n v="0.121660856552414"/>
    <n v="81.099999999999994"/>
    <n v="55.8"/>
    <n v="203.115370030604"/>
    <n v="1.5336562384097E-2"/>
    <n v="7.9158521586291997"/>
  </r>
  <r>
    <x v="4"/>
    <n v="3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38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4"/>
    <n v="3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8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4"/>
    <n v="38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4"/>
    <n v="38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8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38"/>
    <n v="70062"/>
    <s v="Molise"/>
    <x v="80"/>
    <s v="Campania"/>
    <s v="Caserta"/>
    <x v="1"/>
    <n v="0.44989335708616202"/>
    <n v="28.5"/>
    <n v="27.6"/>
    <n v="17.786045900970699"/>
    <n v="9.8366564825753303E-2"/>
    <n v="3.3103013269564099"/>
  </r>
  <r>
    <x v="4"/>
    <n v="3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38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4"/>
    <n v="3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38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4"/>
    <n v="3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4"/>
    <n v="38"/>
    <n v="16109"/>
    <s v="Lombardia"/>
    <x v="24"/>
    <s v="Lombardia"/>
    <s v="Milano"/>
    <x v="0"/>
    <n v="3.04482867337196E-2"/>
    <n v="95.7"/>
    <n v="42.9"/>
    <n v="376.70984624156"/>
    <n v="1.68835868520891E-2"/>
    <n v="27.112018192357699"/>
  </r>
  <r>
    <x v="4"/>
    <n v="38"/>
    <n v="63010"/>
    <s v="Campania"/>
    <x v="42"/>
    <s v="Lazio"/>
    <s v="Latina"/>
    <x v="1"/>
    <n v="0.164518726993547"/>
    <n v="39.6"/>
    <n v="25.5"/>
    <n v="263.43948384675298"/>
    <n v="4.0781853972047699E-2"/>
    <n v="38.538513444365798"/>
  </r>
  <r>
    <x v="4"/>
    <n v="3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3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3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38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4"/>
    <n v="38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4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8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4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38"/>
    <n v="33018"/>
    <s v="Emilia-Romagna"/>
    <x v="34"/>
    <s v="Lombardia"/>
    <s v="Brescia"/>
    <x v="1"/>
    <n v="0.20138477404945601"/>
    <n v="81.5"/>
    <n v="51.5"/>
    <n v="106.976236746748"/>
    <n v="1.0086013053882599E-2"/>
    <n v="11.7153278837081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4"/>
    <n v="38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38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4"/>
    <n v="38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x v="4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8"/>
    <n v="43033"/>
    <s v="Marche"/>
    <x v="12"/>
    <s v="Umbria"/>
    <s v="Terni"/>
    <x v="1"/>
    <n v="0.25603438592315397"/>
    <n v="61.9"/>
    <n v="44.8"/>
    <n v="98.342392672781898"/>
    <n v="3.4636554292259397E-2"/>
    <n v="9.7063556860251108"/>
  </r>
  <r>
    <x v="4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38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4"/>
    <n v="38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4"/>
    <n v="38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4"/>
    <n v="38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4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8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4"/>
    <n v="3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38"/>
    <n v="22183"/>
    <s v="Trentino-Alto Adige"/>
    <x v="16"/>
    <s v="Lombardia"/>
    <s v="Milano"/>
    <x v="1"/>
    <n v="0.18436276898054799"/>
    <n v="47.5"/>
    <n v="60.4"/>
    <n v="90.322495442237994"/>
    <n v="3.8265839200396098E-2"/>
    <n v="1.9227619557870901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4"/>
    <n v="3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4"/>
    <n v="3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4"/>
    <n v="38"/>
    <n v="27026"/>
    <s v="Veneto"/>
    <x v="50"/>
    <s v="Friuli Venezia Giulia"/>
    <s v="Pordenone"/>
    <x v="1"/>
    <n v="7.5005745340540303E-2"/>
    <n v="81.099999999999994"/>
    <n v="55.8"/>
    <n v="269.11978538830698"/>
    <n v="2.1690979646004801E-2"/>
    <n v="9.1698206023460305"/>
  </r>
  <r>
    <x v="4"/>
    <n v="3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4"/>
    <n v="3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38"/>
    <n v="98036"/>
    <s v="Lombardia"/>
    <x v="13"/>
    <s v="Lombardia"/>
    <s v="Brescia"/>
    <x v="0"/>
    <n v="6.6874603881340894E-2"/>
    <n v="95.7"/>
    <n v="42.9"/>
    <n v="342.335733189775"/>
    <n v="1.5791914730302298E-2"/>
    <n v="22.697141793916799"/>
  </r>
  <r>
    <x v="4"/>
    <n v="3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38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3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38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4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38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4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3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4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38"/>
    <n v="43057"/>
    <s v="Marche"/>
    <x v="12"/>
    <s v="Marche"/>
    <s v="Fermo"/>
    <x v="0"/>
    <n v="0.31795277665272798"/>
    <n v="61.9"/>
    <n v="44.8"/>
    <n v="17.9140600162231"/>
    <n v="2.3250902751894699E-3"/>
    <n v="2.2488647378792801"/>
  </r>
  <r>
    <x v="4"/>
    <n v="3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38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38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4"/>
    <n v="38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4"/>
    <n v="38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4"/>
    <n v="38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4"/>
    <n v="38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38"/>
    <n v="1292"/>
    <s v="Piemonte"/>
    <x v="3"/>
    <s v="Lombardia"/>
    <s v="Pavia"/>
    <x v="1"/>
    <n v="9.4017550300499395E-2"/>
    <n v="106.2"/>
    <n v="46.2"/>
    <n v="264.51375132431798"/>
    <n v="3.0532390388481701E-2"/>
    <n v="29.563616933232002"/>
  </r>
  <r>
    <x v="4"/>
    <n v="38"/>
    <n v="42008"/>
    <s v="Marche"/>
    <x v="14"/>
    <s v="Emilia-Romagna"/>
    <s v="RAVENNA-FORLI-CESENA-RIMINI"/>
    <x v="1"/>
    <n v="0.28304493467778602"/>
    <n v="61.9"/>
    <n v="44.8"/>
    <n v="72.683886255205195"/>
    <n v="4.3043917838448402E-2"/>
    <n v="8.0485788794733395"/>
  </r>
  <r>
    <x v="4"/>
    <n v="3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8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4"/>
    <n v="38"/>
    <n v="34035"/>
    <s v="Emilia-Romagna"/>
    <x v="23"/>
    <s v="Emilia-Romagna"/>
    <s v="Modena"/>
    <x v="0"/>
    <n v="0.256048135353036"/>
    <n v="81.5"/>
    <n v="51.5"/>
    <n v="51.234356424581499"/>
    <n v="5.32844284567214E-3"/>
    <n v="5.54981788920339"/>
  </r>
  <r>
    <x v="4"/>
    <n v="38"/>
    <n v="33020"/>
    <s v="Emilia-Romagna"/>
    <x v="34"/>
    <s v="Emilia-Romagna"/>
    <s v="Bologna"/>
    <x v="0"/>
    <n v="0.28623737437159602"/>
    <n v="81.5"/>
    <n v="51.5"/>
    <n v="18.555691797595902"/>
    <n v="2.1778022990698101E-3"/>
    <n v="2.5075293221289301"/>
  </r>
  <r>
    <x v="4"/>
    <n v="38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4"/>
    <n v="38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4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3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8"/>
    <n v="50010"/>
    <s v="Toscana"/>
    <x v="60"/>
    <s v="Emilia-Romagna"/>
    <s v="Bologna"/>
    <x v="1"/>
    <n v="0.240623547582904"/>
    <n v="89.9"/>
    <n v="48.5"/>
    <n v="110.089246046421"/>
    <n v="1.34264716845488E-2"/>
    <n v="5.83040341901361"/>
  </r>
  <r>
    <x v="4"/>
    <n v="38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4"/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3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3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38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4"/>
    <n v="38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x v="4"/>
    <n v="38"/>
    <n v="39017"/>
    <s v="Emilia-Romagna"/>
    <x v="44"/>
    <s v="Veneto"/>
    <s v="Rovigo"/>
    <x v="1"/>
    <n v="6.8921154301951004E-2"/>
    <n v="81.5"/>
    <n v="51.5"/>
    <n v="242.28121437591599"/>
    <n v="2.0366950903189102E-2"/>
    <n v="26.388275054293"/>
  </r>
  <r>
    <x v="4"/>
    <n v="3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38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4"/>
    <n v="38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3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38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4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38"/>
    <n v="78043"/>
    <s v="Calabria"/>
    <x v="22"/>
    <s v="Campania"/>
    <s v="Napoli"/>
    <x v="1"/>
    <n v="0.21393494533438001"/>
    <n v="20.8"/>
    <n v="27.8"/>
    <n v="248.56924962959101"/>
    <n v="0.16766754002755199"/>
    <n v="38.834354532521701"/>
  </r>
  <r>
    <x v="4"/>
    <n v="3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8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4"/>
    <n v="38"/>
    <n v="44066"/>
    <s v="Marche"/>
    <x v="20"/>
    <s v="Marche"/>
    <s v="Ascoli Piceno"/>
    <x v="0"/>
    <n v="0.25906040010443698"/>
    <n v="61.9"/>
    <